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208" documentId="13_ncr:1_{D4F61188-B74C-2A41-AAB9-EF9A5BD4FD44}" xr6:coauthVersionLast="47" xr6:coauthVersionMax="47" xr10:uidLastSave="{A651C252-1B75-4CB7-9772-836A0E609270}"/>
  <bookViews>
    <workbookView xWindow="-38520" yWindow="1245" windowWidth="38640" windowHeight="2124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18</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M1078" i="11" l="1"/>
  <c r="K1079" i="11"/>
  <c r="F1458" i="11"/>
  <c r="D1458" i="11"/>
  <c r="Q1004" i="11"/>
  <c r="N924" i="11" s="1"/>
  <c r="M1004" i="11"/>
  <c r="J924" i="11" s="1"/>
  <c r="D15" i="28"/>
  <c r="D14" i="28"/>
  <c r="D13" i="28"/>
  <c r="D12" i="28"/>
  <c r="A40" i="67"/>
  <c r="A45" i="67" s="1"/>
  <c r="B31" i="67"/>
  <c r="B36" i="67" s="1"/>
  <c r="E60" i="28"/>
  <c r="E61" i="28"/>
  <c r="E62" i="28"/>
  <c r="E63" i="28"/>
  <c r="G81" i="28"/>
  <c r="C97" i="28"/>
  <c r="P248" i="11"/>
  <c r="Q248" i="11"/>
  <c r="P249" i="11"/>
  <c r="Q249" i="11"/>
  <c r="P250" i="11"/>
  <c r="Q250" i="11"/>
  <c r="P245" i="11"/>
  <c r="Q245" i="11"/>
  <c r="P246" i="11"/>
  <c r="Q246" i="11"/>
  <c r="P247" i="11"/>
  <c r="Q247" i="11"/>
  <c r="P312" i="11"/>
  <c r="P333"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3" i="11"/>
  <c r="P314" i="11"/>
  <c r="P315" i="11"/>
  <c r="P316" i="11"/>
  <c r="P317" i="11"/>
  <c r="P318" i="11"/>
  <c r="P319" i="11"/>
  <c r="P320" i="11"/>
  <c r="P321" i="11"/>
  <c r="P322" i="11"/>
  <c r="P323" i="11"/>
  <c r="P324" i="11"/>
  <c r="P325"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2" i="11"/>
  <c r="O433"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3" i="11"/>
  <c r="O418" i="11"/>
  <c r="O415" i="11"/>
  <c r="O420"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Q522" i="11"/>
  <c r="O417" i="11"/>
  <c r="O419" i="11"/>
  <c r="O423" i="11"/>
  <c r="O426" i="11"/>
  <c r="O439" i="11"/>
  <c r="O441" i="11"/>
  <c r="O445" i="11"/>
  <c r="O436" i="11"/>
  <c r="O444" i="11"/>
  <c r="O448" i="11"/>
  <c r="O458" i="11"/>
  <c r="O460" i="11"/>
  <c r="O464" i="11"/>
  <c r="O455" i="11"/>
  <c r="O463" i="11"/>
  <c r="O467" i="11"/>
  <c r="O476" i="11"/>
  <c r="O478" i="11"/>
  <c r="O482" i="11"/>
  <c r="O473" i="11"/>
  <c r="O481" i="11"/>
  <c r="O485" i="11"/>
  <c r="O495" i="11"/>
  <c r="P524" i="11"/>
  <c r="Q524" i="11"/>
  <c r="P525" i="11"/>
  <c r="Q525" i="11"/>
  <c r="Q528"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M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M305" i="11"/>
  <c r="D45" i="22"/>
  <c r="D46" i="22"/>
  <c r="M306"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74" i="11"/>
  <c r="L1095" i="11"/>
  <c r="L1122" i="11"/>
  <c r="L1164" i="11"/>
  <c r="J1028" i="11"/>
  <c r="J1029" i="11"/>
  <c r="J1030" i="11"/>
  <c r="J1031" i="11"/>
  <c r="K433" i="11"/>
  <c r="K434" i="11"/>
  <c r="K435" i="11"/>
  <c r="K440" i="11"/>
  <c r="K437" i="11"/>
  <c r="K442" i="11"/>
  <c r="M336" i="11"/>
  <c r="M337" i="11"/>
  <c r="M338" i="11"/>
  <c r="M340" i="11"/>
  <c r="M341" i="11"/>
  <c r="M346" i="11"/>
  <c r="M347" i="11"/>
  <c r="M356" i="11"/>
  <c r="C7" i="63"/>
  <c r="C8" i="63"/>
  <c r="M357" i="11"/>
  <c r="C9" i="63"/>
  <c r="C10" i="63"/>
  <c r="M358" i="11"/>
  <c r="M360" i="11"/>
  <c r="M361" i="11"/>
  <c r="M362" i="11"/>
  <c r="M363" i="11"/>
  <c r="M365" i="11"/>
  <c r="M367" i="11"/>
  <c r="M368" i="11"/>
  <c r="M379" i="11"/>
  <c r="M380" i="11"/>
  <c r="M385" i="11"/>
  <c r="M387" i="11"/>
  <c r="M388" i="11"/>
  <c r="J1036" i="11"/>
  <c r="K451" i="11"/>
  <c r="J1037" i="11"/>
  <c r="J1038"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0" i="11"/>
  <c r="D49" i="22"/>
  <c r="D50" i="22"/>
  <c r="L1055" i="11"/>
  <c r="L1052" i="11"/>
  <c r="L1082" i="11"/>
  <c r="D47" i="22"/>
  <c r="D48" i="22"/>
  <c r="L1084" i="11"/>
  <c r="L1112" i="11"/>
  <c r="L1153" i="11"/>
  <c r="L1070" i="11"/>
  <c r="L1072" i="11"/>
  <c r="L1073" i="11"/>
  <c r="D36" i="22"/>
  <c r="D37" i="22"/>
  <c r="D38" i="22"/>
  <c r="L1083" i="11"/>
  <c r="L1114" i="11"/>
  <c r="L1155" i="11"/>
  <c r="L1113" i="11"/>
  <c r="L1154" i="11"/>
  <c r="D39" i="22"/>
  <c r="D40" i="22"/>
  <c r="D41" i="22"/>
  <c r="L1053" i="11"/>
  <c r="L1115" i="11"/>
  <c r="D42" i="22"/>
  <c r="D43" i="22"/>
  <c r="D44" i="22"/>
  <c r="L1054" i="11"/>
  <c r="L1116" i="11"/>
  <c r="L1156" i="11"/>
  <c r="L1157" i="11"/>
  <c r="D51" i="22"/>
  <c r="D52" i="22"/>
  <c r="L1051" i="11"/>
  <c r="L1158" i="11"/>
  <c r="L1159" i="11"/>
  <c r="L1160" i="11"/>
  <c r="L1161" i="11"/>
  <c r="J1021" i="11"/>
  <c r="J1022" i="11"/>
  <c r="J1023" i="11"/>
  <c r="J1024" i="11"/>
  <c r="K411" i="11"/>
  <c r="K412" i="11"/>
  <c r="K413" i="11"/>
  <c r="K418" i="11"/>
  <c r="K415" i="11"/>
  <c r="K420" i="11"/>
  <c r="M404" i="11"/>
  <c r="J469" i="11"/>
  <c r="E84" i="63"/>
  <c r="K477" i="11"/>
  <c r="E85" i="63"/>
  <c r="D84" i="63"/>
  <c r="D85" i="63"/>
  <c r="D86" i="63"/>
  <c r="D87" i="63"/>
  <c r="D88" i="63"/>
  <c r="K469" i="11"/>
  <c r="L1096" i="11"/>
  <c r="L1126" i="11"/>
  <c r="L1127" i="11"/>
  <c r="L1166" i="11"/>
  <c r="L1174" i="11"/>
  <c r="L1175" i="11"/>
  <c r="L1128" i="11"/>
  <c r="J1042" i="11"/>
  <c r="J1043" i="11"/>
  <c r="J1044" i="11"/>
  <c r="J1045" i="11"/>
  <c r="K470" i="11"/>
  <c r="K471" i="11"/>
  <c r="K472" i="11"/>
  <c r="K474" i="11"/>
  <c r="K479" i="11"/>
  <c r="K487" i="11"/>
  <c r="K488" i="11"/>
  <c r="K489" i="11"/>
  <c r="K493" i="11"/>
  <c r="K491" i="11"/>
  <c r="K494" i="11"/>
  <c r="L408" i="11"/>
  <c r="M408" i="11"/>
  <c r="K497" i="11"/>
  <c r="M522" i="11"/>
  <c r="K417" i="11"/>
  <c r="J1026" i="11"/>
  <c r="K419" i="11"/>
  <c r="K423" i="11"/>
  <c r="K414" i="11"/>
  <c r="K422" i="11"/>
  <c r="K426" i="11"/>
  <c r="K439" i="11"/>
  <c r="J1033" i="11"/>
  <c r="K441" i="11"/>
  <c r="K445" i="11"/>
  <c r="K436" i="11"/>
  <c r="K444" i="11"/>
  <c r="K448" i="11"/>
  <c r="L1123" i="11"/>
  <c r="L1106" i="11"/>
  <c r="L1124" i="11"/>
  <c r="L1125" i="11"/>
  <c r="L1165" i="11"/>
  <c r="J1035" i="11"/>
  <c r="K458" i="11"/>
  <c r="J1040" i="11"/>
  <c r="K460" i="11"/>
  <c r="K464" i="11"/>
  <c r="K455" i="11"/>
  <c r="K463" i="11"/>
  <c r="K467" i="11"/>
  <c r="K476" i="11"/>
  <c r="J1047" i="11"/>
  <c r="K478" i="11"/>
  <c r="K482" i="11"/>
  <c r="K473" i="11"/>
  <c r="K481" i="11"/>
  <c r="K485" i="11"/>
  <c r="K495" i="11"/>
  <c r="L524" i="11"/>
  <c r="M524" i="11"/>
  <c r="L525" i="11"/>
  <c r="M525" i="11"/>
  <c r="M528" i="11"/>
  <c r="M529" i="11"/>
  <c r="A1136" i="82"/>
  <c r="B1136" i="82"/>
  <c r="C1136" i="82"/>
  <c r="E1136" i="82"/>
  <c r="L752" i="11"/>
  <c r="A992" i="82"/>
  <c r="B992" i="82"/>
  <c r="C992" i="82"/>
  <c r="E992" i="82"/>
  <c r="D752" i="11"/>
  <c r="E752" i="11"/>
  <c r="A1064" i="82"/>
  <c r="B1064" i="82"/>
  <c r="C1064" i="82"/>
  <c r="E1064" i="82"/>
  <c r="H752" i="11"/>
  <c r="I752" i="11"/>
  <c r="M752" i="11"/>
  <c r="A1137" i="82"/>
  <c r="B1137" i="82"/>
  <c r="C1137" i="82"/>
  <c r="E1137" i="82"/>
  <c r="L753" i="11"/>
  <c r="A993" i="82"/>
  <c r="B993" i="82"/>
  <c r="C993" i="82"/>
  <c r="E993" i="82"/>
  <c r="D753" i="11"/>
  <c r="E753" i="11"/>
  <c r="A1065" i="82"/>
  <c r="B1065" i="82"/>
  <c r="C1065" i="82"/>
  <c r="E1065" i="82"/>
  <c r="H753" i="11"/>
  <c r="I753" i="11"/>
  <c r="M753" i="11"/>
  <c r="A1138" i="82"/>
  <c r="B1138" i="82"/>
  <c r="C1138" i="82"/>
  <c r="E1138" i="82"/>
  <c r="L754" i="11"/>
  <c r="A994" i="82"/>
  <c r="B994" i="82"/>
  <c r="C994" i="82"/>
  <c r="E994" i="82"/>
  <c r="D754" i="11"/>
  <c r="E754" i="11"/>
  <c r="A1066" i="82"/>
  <c r="B1066" i="82"/>
  <c r="C1066" i="82"/>
  <c r="E1066" i="82"/>
  <c r="H754" i="11"/>
  <c r="I754" i="11"/>
  <c r="M754" i="11"/>
  <c r="A1139" i="82"/>
  <c r="B1139" i="82"/>
  <c r="C1139" i="82"/>
  <c r="E1139" i="82"/>
  <c r="L755" i="11"/>
  <c r="A995" i="82"/>
  <c r="B995" i="82"/>
  <c r="C995" i="82"/>
  <c r="E995" i="82"/>
  <c r="D755" i="11"/>
  <c r="E755" i="11"/>
  <c r="A1067" i="82"/>
  <c r="B1067" i="82"/>
  <c r="C1067" i="82"/>
  <c r="E1067" i="82"/>
  <c r="H755" i="11"/>
  <c r="I755" i="11"/>
  <c r="M755" i="11"/>
  <c r="A1140" i="82"/>
  <c r="B1140" i="82"/>
  <c r="C1140" i="82"/>
  <c r="E1140" i="82"/>
  <c r="L756" i="11"/>
  <c r="A996" i="82"/>
  <c r="B996" i="82"/>
  <c r="C996" i="82"/>
  <c r="E996" i="82"/>
  <c r="D756" i="11"/>
  <c r="E756" i="11"/>
  <c r="A1068" i="82"/>
  <c r="B1068" i="82"/>
  <c r="C1068" i="82"/>
  <c r="E1068" i="82"/>
  <c r="H756" i="11"/>
  <c r="I756" i="11"/>
  <c r="M756" i="11"/>
  <c r="A1141" i="82"/>
  <c r="B1141" i="82"/>
  <c r="C1141" i="82"/>
  <c r="E1141" i="82"/>
  <c r="L757" i="11"/>
  <c r="A997" i="82"/>
  <c r="B997" i="82"/>
  <c r="C997" i="82"/>
  <c r="E997" i="82"/>
  <c r="D757" i="11"/>
  <c r="E757" i="11"/>
  <c r="A1069" i="82"/>
  <c r="B1069" i="82"/>
  <c r="C1069" i="82"/>
  <c r="E1069" i="82"/>
  <c r="H757" i="11"/>
  <c r="I757" i="11"/>
  <c r="M757" i="11"/>
  <c r="A1142" i="82"/>
  <c r="B1142" i="82"/>
  <c r="C1142" i="82"/>
  <c r="E1142" i="82"/>
  <c r="L758" i="11"/>
  <c r="A998" i="82"/>
  <c r="B998" i="82"/>
  <c r="C998" i="82"/>
  <c r="E998" i="82"/>
  <c r="D758" i="11"/>
  <c r="E758" i="11"/>
  <c r="A1070" i="82"/>
  <c r="B1070" i="82"/>
  <c r="C1070" i="82"/>
  <c r="E1070" i="82"/>
  <c r="H758" i="11"/>
  <c r="I758" i="11"/>
  <c r="M758" i="11"/>
  <c r="A1143" i="82"/>
  <c r="B1143" i="82"/>
  <c r="C1143" i="82"/>
  <c r="E1143" i="82"/>
  <c r="L759" i="11"/>
  <c r="A999" i="82"/>
  <c r="B999" i="82"/>
  <c r="C999" i="82"/>
  <c r="E999" i="82"/>
  <c r="D759" i="11"/>
  <c r="E759" i="11"/>
  <c r="A1071" i="82"/>
  <c r="B1071" i="82"/>
  <c r="C1071" i="82"/>
  <c r="E1071" i="82"/>
  <c r="H759" i="11"/>
  <c r="I759" i="11"/>
  <c r="M759" i="11"/>
  <c r="A1144" i="82"/>
  <c r="B1144" i="82"/>
  <c r="C1144" i="82"/>
  <c r="E1144" i="82"/>
  <c r="L760" i="11"/>
  <c r="A1000" i="82"/>
  <c r="B1000" i="82"/>
  <c r="C1000" i="82"/>
  <c r="E1000" i="82"/>
  <c r="D760" i="11"/>
  <c r="E760" i="11"/>
  <c r="A1072" i="82"/>
  <c r="B1072" i="82"/>
  <c r="C1072" i="82"/>
  <c r="E1072" i="82"/>
  <c r="H760" i="11"/>
  <c r="I760" i="11"/>
  <c r="M760" i="11"/>
  <c r="A1145" i="82"/>
  <c r="B1145" i="82"/>
  <c r="C1145" i="82"/>
  <c r="E1145" i="82"/>
  <c r="L761" i="11"/>
  <c r="A1073" i="82"/>
  <c r="B1073" i="82"/>
  <c r="C1073" i="82"/>
  <c r="E1073" i="82"/>
  <c r="H761" i="11"/>
  <c r="I761" i="11"/>
  <c r="A1001" i="82"/>
  <c r="B1001" i="82"/>
  <c r="C1001" i="82"/>
  <c r="E1001" i="82"/>
  <c r="D761" i="11"/>
  <c r="E761" i="11"/>
  <c r="M761" i="11"/>
  <c r="A1146" i="82"/>
  <c r="B1146" i="82"/>
  <c r="C1146" i="82"/>
  <c r="E1146" i="82"/>
  <c r="L762" i="11"/>
  <c r="A1074" i="82"/>
  <c r="B1074" i="82"/>
  <c r="C1074" i="82"/>
  <c r="E1074" i="82"/>
  <c r="H762" i="11"/>
  <c r="I762" i="11"/>
  <c r="A1002" i="82"/>
  <c r="B1002" i="82"/>
  <c r="C1002" i="82"/>
  <c r="E1002" i="82"/>
  <c r="D762" i="11"/>
  <c r="E762" i="11"/>
  <c r="M762" i="11"/>
  <c r="A1147" i="82"/>
  <c r="B1147" i="82"/>
  <c r="C1147" i="82"/>
  <c r="E1147" i="82"/>
  <c r="L763" i="11"/>
  <c r="A1075" i="82"/>
  <c r="B1075" i="82"/>
  <c r="C1075" i="82"/>
  <c r="E1075" i="82"/>
  <c r="H763" i="11"/>
  <c r="I763" i="11"/>
  <c r="A1003" i="82"/>
  <c r="B1003" i="82"/>
  <c r="C1003" i="82"/>
  <c r="E1003" i="82"/>
  <c r="D763" i="11"/>
  <c r="E763" i="11"/>
  <c r="M763" i="11"/>
  <c r="A1148" i="82"/>
  <c r="B1148" i="82"/>
  <c r="C1148" i="82"/>
  <c r="E1148" i="82"/>
  <c r="L764" i="11"/>
  <c r="A1076" i="82"/>
  <c r="B1076" i="82"/>
  <c r="C1076" i="82"/>
  <c r="E1076" i="82"/>
  <c r="H764" i="11"/>
  <c r="I764" i="11"/>
  <c r="A1004" i="82"/>
  <c r="B1004" i="82"/>
  <c r="C1004" i="82"/>
  <c r="E1004" i="82"/>
  <c r="D764" i="11"/>
  <c r="E764" i="11"/>
  <c r="M764" i="11"/>
  <c r="A1149" i="82"/>
  <c r="B1149" i="82"/>
  <c r="C1149" i="82"/>
  <c r="E1149" i="82"/>
  <c r="L765" i="11"/>
  <c r="A1077" i="82"/>
  <c r="B1077" i="82"/>
  <c r="C1077" i="82"/>
  <c r="E1077" i="82"/>
  <c r="H765" i="11"/>
  <c r="I765" i="11"/>
  <c r="A1005" i="82"/>
  <c r="B1005" i="82"/>
  <c r="C1005" i="82"/>
  <c r="E1005" i="82"/>
  <c r="D765" i="11"/>
  <c r="E765" i="11"/>
  <c r="M765" i="11"/>
  <c r="A1150" i="82"/>
  <c r="B1150" i="82"/>
  <c r="C1150" i="82"/>
  <c r="E1150" i="82"/>
  <c r="L766" i="11"/>
  <c r="A1078" i="82"/>
  <c r="B1078" i="82"/>
  <c r="C1078" i="82"/>
  <c r="E1078" i="82"/>
  <c r="H766" i="11"/>
  <c r="I766" i="11"/>
  <c r="A1006" i="82"/>
  <c r="B1006" i="82"/>
  <c r="C1006" i="82"/>
  <c r="E1006" i="82"/>
  <c r="D766" i="11"/>
  <c r="E766" i="11"/>
  <c r="M766" i="11"/>
  <c r="A1151" i="82"/>
  <c r="B1151" i="82"/>
  <c r="C1151" i="82"/>
  <c r="E1151" i="82"/>
  <c r="L767" i="11"/>
  <c r="A1079" i="82"/>
  <c r="B1079" i="82"/>
  <c r="C1079" i="82"/>
  <c r="E1079" i="82"/>
  <c r="H767" i="11"/>
  <c r="I767" i="11"/>
  <c r="A1007" i="82"/>
  <c r="B1007" i="82"/>
  <c r="C1007" i="82"/>
  <c r="E1007" i="82"/>
  <c r="D767" i="11"/>
  <c r="E767" i="11"/>
  <c r="M767" i="11"/>
  <c r="A1152" i="82"/>
  <c r="B1152" i="82"/>
  <c r="C1152" i="82"/>
  <c r="E1152" i="82"/>
  <c r="L768" i="11"/>
  <c r="A1080" i="82"/>
  <c r="B1080" i="82"/>
  <c r="C1080" i="82"/>
  <c r="E1080" i="82"/>
  <c r="H768" i="11"/>
  <c r="I768" i="11"/>
  <c r="A1008" i="82"/>
  <c r="B1008" i="82"/>
  <c r="C1008" i="82"/>
  <c r="E1008" i="82"/>
  <c r="D768" i="11"/>
  <c r="E768" i="11"/>
  <c r="M768" i="11"/>
  <c r="A1153" i="82"/>
  <c r="B1153" i="82"/>
  <c r="C1153" i="82"/>
  <c r="E1153" i="82"/>
  <c r="L769" i="11"/>
  <c r="A1081" i="82"/>
  <c r="B1081" i="82"/>
  <c r="C1081" i="82"/>
  <c r="E1081" i="82"/>
  <c r="H769" i="11"/>
  <c r="I769" i="11"/>
  <c r="A1009" i="82"/>
  <c r="B1009" i="82"/>
  <c r="C1009" i="82"/>
  <c r="E1009" i="82"/>
  <c r="D769" i="11"/>
  <c r="E769" i="11"/>
  <c r="M769" i="11"/>
  <c r="A1154" i="82"/>
  <c r="B1154" i="82"/>
  <c r="C1154" i="82"/>
  <c r="E1154" i="82"/>
  <c r="L770" i="11"/>
  <c r="A1082" i="82"/>
  <c r="B1082" i="82"/>
  <c r="C1082" i="82"/>
  <c r="E1082" i="82"/>
  <c r="H770" i="11"/>
  <c r="I770" i="11"/>
  <c r="A1010" i="82"/>
  <c r="B1010" i="82"/>
  <c r="C1010" i="82"/>
  <c r="E1010" i="82"/>
  <c r="D770" i="11"/>
  <c r="E770" i="11"/>
  <c r="M770" i="11"/>
  <c r="A1155" i="82"/>
  <c r="B1155" i="82"/>
  <c r="C1155" i="82"/>
  <c r="E1155" i="82"/>
  <c r="L771" i="11"/>
  <c r="A1083" i="82"/>
  <c r="B1083" i="82"/>
  <c r="C1083" i="82"/>
  <c r="E1083" i="82"/>
  <c r="H771" i="11"/>
  <c r="I771" i="11"/>
  <c r="A1011" i="82"/>
  <c r="B1011" i="82"/>
  <c r="C1011" i="82"/>
  <c r="E1011" i="82"/>
  <c r="D771" i="11"/>
  <c r="E771" i="11"/>
  <c r="M771" i="11"/>
  <c r="A1156" i="82"/>
  <c r="B1156" i="82"/>
  <c r="C1156" i="82"/>
  <c r="E1156" i="82"/>
  <c r="L772" i="11"/>
  <c r="A1084" i="82"/>
  <c r="B1084" i="82"/>
  <c r="C1084" i="82"/>
  <c r="E1084" i="82"/>
  <c r="H772" i="11"/>
  <c r="I772" i="11"/>
  <c r="A1012" i="82"/>
  <c r="B1012" i="82"/>
  <c r="C1012" i="82"/>
  <c r="E1012" i="82"/>
  <c r="D772" i="11"/>
  <c r="E772" i="11"/>
  <c r="M772" i="11"/>
  <c r="A1157" i="82"/>
  <c r="B1157" i="82"/>
  <c r="C1157" i="82"/>
  <c r="E1157" i="82"/>
  <c r="L773" i="11"/>
  <c r="A1085" i="82"/>
  <c r="B1085" i="82"/>
  <c r="C1085" i="82"/>
  <c r="E1085" i="82"/>
  <c r="H773" i="11"/>
  <c r="I773" i="11"/>
  <c r="A1013" i="82"/>
  <c r="B1013" i="82"/>
  <c r="C1013" i="82"/>
  <c r="E1013" i="82"/>
  <c r="D773" i="11"/>
  <c r="E773" i="11"/>
  <c r="M773" i="11"/>
  <c r="A1158" i="82"/>
  <c r="B1158" i="82"/>
  <c r="C1158" i="82"/>
  <c r="E1158" i="82"/>
  <c r="L774" i="11"/>
  <c r="A1086" i="82"/>
  <c r="B1086" i="82"/>
  <c r="C1086" i="82"/>
  <c r="E1086" i="82"/>
  <c r="H774" i="11"/>
  <c r="I774" i="11"/>
  <c r="A1014" i="82"/>
  <c r="B1014" i="82"/>
  <c r="C1014" i="82"/>
  <c r="E1014" i="82"/>
  <c r="D774" i="11"/>
  <c r="E774" i="11"/>
  <c r="M774" i="11"/>
  <c r="A1159" i="82"/>
  <c r="B1159" i="82"/>
  <c r="C1159" i="82"/>
  <c r="E1159" i="82"/>
  <c r="L775" i="11"/>
  <c r="A1087" i="82"/>
  <c r="B1087" i="82"/>
  <c r="C1087" i="82"/>
  <c r="E1087" i="82"/>
  <c r="H775" i="11"/>
  <c r="I775" i="11"/>
  <c r="A1015" i="82"/>
  <c r="B1015" i="82"/>
  <c r="C1015" i="82"/>
  <c r="E1015" i="82"/>
  <c r="D775" i="11"/>
  <c r="E775" i="11"/>
  <c r="M775" i="11"/>
  <c r="A1160" i="82"/>
  <c r="B1160" i="82"/>
  <c r="C1160" i="82"/>
  <c r="E1160" i="82"/>
  <c r="L776" i="11"/>
  <c r="A1088" i="82"/>
  <c r="B1088" i="82"/>
  <c r="C1088" i="82"/>
  <c r="E1088" i="82"/>
  <c r="H776" i="11"/>
  <c r="I776" i="11"/>
  <c r="A1016" i="82"/>
  <c r="B1016" i="82"/>
  <c r="C1016" i="82"/>
  <c r="E1016" i="82"/>
  <c r="D776" i="11"/>
  <c r="E776" i="11"/>
  <c r="M776" i="11"/>
  <c r="A1161" i="82"/>
  <c r="B1161" i="82"/>
  <c r="C1161" i="82"/>
  <c r="E1161" i="82"/>
  <c r="L777" i="11"/>
  <c r="A1089" i="82"/>
  <c r="B1089" i="82"/>
  <c r="C1089" i="82"/>
  <c r="E1089" i="82"/>
  <c r="H777" i="11"/>
  <c r="I777" i="11"/>
  <c r="A1017" i="82"/>
  <c r="B1017" i="82"/>
  <c r="C1017" i="82"/>
  <c r="E1017" i="82"/>
  <c r="D777" i="11"/>
  <c r="E777" i="11"/>
  <c r="M777" i="11"/>
  <c r="A1162" i="82"/>
  <c r="B1162" i="82"/>
  <c r="C1162" i="82"/>
  <c r="E1162" i="82"/>
  <c r="L778" i="11"/>
  <c r="A1090" i="82"/>
  <c r="B1090" i="82"/>
  <c r="C1090" i="82"/>
  <c r="E1090" i="82"/>
  <c r="H778" i="11"/>
  <c r="I778" i="11"/>
  <c r="A1018" i="82"/>
  <c r="B1018" i="82"/>
  <c r="C1018" i="82"/>
  <c r="E1018" i="82"/>
  <c r="D778" i="11"/>
  <c r="E778" i="11"/>
  <c r="M778" i="11"/>
  <c r="A1163" i="82"/>
  <c r="B1163" i="82"/>
  <c r="C1163" i="82"/>
  <c r="E1163" i="82"/>
  <c r="L779" i="11"/>
  <c r="A1091" i="82"/>
  <c r="B1091" i="82"/>
  <c r="C1091" i="82"/>
  <c r="E1091" i="82"/>
  <c r="H779" i="11"/>
  <c r="I779" i="11"/>
  <c r="A1019" i="82"/>
  <c r="B1019" i="82"/>
  <c r="C1019" i="82"/>
  <c r="E1019" i="82"/>
  <c r="D779" i="11"/>
  <c r="E779" i="11"/>
  <c r="M779" i="11"/>
  <c r="A1164" i="82"/>
  <c r="B1164" i="82"/>
  <c r="C1164" i="82"/>
  <c r="E1164" i="82"/>
  <c r="L780" i="11"/>
  <c r="A1092" i="82"/>
  <c r="B1092" i="82"/>
  <c r="C1092" i="82"/>
  <c r="E1092" i="82"/>
  <c r="H780" i="11"/>
  <c r="I780" i="11"/>
  <c r="A1020" i="82"/>
  <c r="B1020" i="82"/>
  <c r="C1020" i="82"/>
  <c r="E1020" i="82"/>
  <c r="D780" i="11"/>
  <c r="E780" i="11"/>
  <c r="M780" i="11"/>
  <c r="A1165" i="82"/>
  <c r="B1165" i="82"/>
  <c r="C1165" i="82"/>
  <c r="E1165" i="82"/>
  <c r="L781" i="11"/>
  <c r="A1093" i="82"/>
  <c r="B1093" i="82"/>
  <c r="C1093" i="82"/>
  <c r="E1093" i="82"/>
  <c r="H781" i="11"/>
  <c r="I781" i="11"/>
  <c r="A1021" i="82"/>
  <c r="B1021" i="82"/>
  <c r="C1021" i="82"/>
  <c r="E1021" i="82"/>
  <c r="D781" i="11"/>
  <c r="E781" i="11"/>
  <c r="M781" i="11"/>
  <c r="A1166" i="82"/>
  <c r="B1166" i="82"/>
  <c r="C1166" i="82"/>
  <c r="E1166" i="82"/>
  <c r="L782" i="11"/>
  <c r="A1094" i="82"/>
  <c r="B1094" i="82"/>
  <c r="C1094" i="82"/>
  <c r="E1094" i="82"/>
  <c r="H782" i="11"/>
  <c r="I782" i="11"/>
  <c r="A1022" i="82"/>
  <c r="B1022" i="82"/>
  <c r="C1022" i="82"/>
  <c r="E1022" i="82"/>
  <c r="D782" i="11"/>
  <c r="E782" i="11"/>
  <c r="M782" i="11"/>
  <c r="A1167" i="82"/>
  <c r="B1167" i="82"/>
  <c r="C1167" i="82"/>
  <c r="E1167" i="82"/>
  <c r="L783" i="11"/>
  <c r="A1095" i="82"/>
  <c r="B1095" i="82"/>
  <c r="C1095" i="82"/>
  <c r="E1095" i="82"/>
  <c r="H783" i="11"/>
  <c r="I783" i="11"/>
  <c r="A1023" i="82"/>
  <c r="B1023" i="82"/>
  <c r="C1023" i="82"/>
  <c r="E1023" i="82"/>
  <c r="D783" i="11"/>
  <c r="E783" i="11"/>
  <c r="M783" i="11"/>
  <c r="A1168" i="82"/>
  <c r="B1168" i="82"/>
  <c r="C1168" i="82"/>
  <c r="E1168" i="82"/>
  <c r="L784" i="11"/>
  <c r="A1096" i="82"/>
  <c r="B1096" i="82"/>
  <c r="C1096" i="82"/>
  <c r="E1096" i="82"/>
  <c r="H784" i="11"/>
  <c r="I784" i="11"/>
  <c r="A1024" i="82"/>
  <c r="B1024" i="82"/>
  <c r="C1024" i="82"/>
  <c r="E1024" i="82"/>
  <c r="D784" i="11"/>
  <c r="E784" i="11"/>
  <c r="M784" i="11"/>
  <c r="A1169" i="82"/>
  <c r="B1169" i="82"/>
  <c r="C1169" i="82"/>
  <c r="E1169" i="82"/>
  <c r="L785" i="11"/>
  <c r="A1097" i="82"/>
  <c r="B1097" i="82"/>
  <c r="C1097" i="82"/>
  <c r="E1097" i="82"/>
  <c r="H785" i="11"/>
  <c r="I785" i="11"/>
  <c r="A1025" i="82"/>
  <c r="B1025" i="82"/>
  <c r="C1025" i="82"/>
  <c r="E1025" i="82"/>
  <c r="D785" i="11"/>
  <c r="E785" i="11"/>
  <c r="M785" i="11"/>
  <c r="A1170" i="82"/>
  <c r="B1170" i="82"/>
  <c r="C1170" i="82"/>
  <c r="E1170" i="82"/>
  <c r="L786" i="11"/>
  <c r="A1098" i="82"/>
  <c r="B1098" i="82"/>
  <c r="C1098" i="82"/>
  <c r="E1098" i="82"/>
  <c r="H786" i="11"/>
  <c r="I786" i="11"/>
  <c r="A1026" i="82"/>
  <c r="B1026" i="82"/>
  <c r="C1026" i="82"/>
  <c r="E1026" i="82"/>
  <c r="D786" i="11"/>
  <c r="E786" i="11"/>
  <c r="M786" i="11"/>
  <c r="A1171" i="82"/>
  <c r="B1171" i="82"/>
  <c r="C1171" i="82"/>
  <c r="E1171" i="82"/>
  <c r="L787" i="11"/>
  <c r="A1099" i="82"/>
  <c r="B1099" i="82"/>
  <c r="C1099" i="82"/>
  <c r="E1099" i="82"/>
  <c r="H787" i="11"/>
  <c r="I787" i="11"/>
  <c r="A1027" i="82"/>
  <c r="B1027" i="82"/>
  <c r="C1027" i="82"/>
  <c r="E1027" i="82"/>
  <c r="D787" i="11"/>
  <c r="E787" i="11"/>
  <c r="M787" i="11"/>
  <c r="A1172" i="82"/>
  <c r="B1172" i="82"/>
  <c r="C1172" i="82"/>
  <c r="E1172" i="82"/>
  <c r="L788" i="11"/>
  <c r="A1100" i="82"/>
  <c r="B1100" i="82"/>
  <c r="C1100" i="82"/>
  <c r="E1100" i="82"/>
  <c r="H788" i="11"/>
  <c r="I788" i="11"/>
  <c r="A1028" i="82"/>
  <c r="B1028" i="82"/>
  <c r="C1028" i="82"/>
  <c r="E1028" i="82"/>
  <c r="D788" i="11"/>
  <c r="E788" i="11"/>
  <c r="M788" i="11"/>
  <c r="A1173" i="82"/>
  <c r="B1173" i="82"/>
  <c r="C1173" i="82"/>
  <c r="E1173" i="82"/>
  <c r="L789" i="11"/>
  <c r="A1101" i="82"/>
  <c r="B1101" i="82"/>
  <c r="C1101" i="82"/>
  <c r="E1101" i="82"/>
  <c r="H789" i="11"/>
  <c r="I789" i="11"/>
  <c r="A1029" i="82"/>
  <c r="B1029" i="82"/>
  <c r="C1029" i="82"/>
  <c r="E1029" i="82"/>
  <c r="D789" i="11"/>
  <c r="E789" i="11"/>
  <c r="M789" i="11"/>
  <c r="A1174" i="82"/>
  <c r="B1174" i="82"/>
  <c r="C1174" i="82"/>
  <c r="E1174" i="82"/>
  <c r="L790" i="11"/>
  <c r="A1102" i="82"/>
  <c r="B1102" i="82"/>
  <c r="C1102" i="82"/>
  <c r="E1102" i="82"/>
  <c r="H790" i="11"/>
  <c r="I790" i="11"/>
  <c r="A1030" i="82"/>
  <c r="B1030" i="82"/>
  <c r="C1030" i="82"/>
  <c r="E1030" i="82"/>
  <c r="D790" i="11"/>
  <c r="E790" i="11"/>
  <c r="M790" i="11"/>
  <c r="A1175" i="82"/>
  <c r="B1175" i="82"/>
  <c r="C1175" i="82"/>
  <c r="E1175" i="82"/>
  <c r="L791" i="11"/>
  <c r="A1103" i="82"/>
  <c r="B1103" i="82"/>
  <c r="C1103" i="82"/>
  <c r="E1103" i="82"/>
  <c r="H791" i="11"/>
  <c r="I791" i="11"/>
  <c r="A1031" i="82"/>
  <c r="B1031" i="82"/>
  <c r="C1031" i="82"/>
  <c r="E1031" i="82"/>
  <c r="D791" i="11"/>
  <c r="E791" i="11"/>
  <c r="M791" i="11"/>
  <c r="A1176" i="82"/>
  <c r="B1176" i="82"/>
  <c r="C1176" i="82"/>
  <c r="E1176" i="82"/>
  <c r="L792" i="11"/>
  <c r="A1104" i="82"/>
  <c r="B1104" i="82"/>
  <c r="C1104" i="82"/>
  <c r="E1104" i="82"/>
  <c r="H792" i="11"/>
  <c r="I792" i="11"/>
  <c r="A1032" i="82"/>
  <c r="B1032" i="82"/>
  <c r="C1032" i="82"/>
  <c r="E1032" i="82"/>
  <c r="D792" i="11"/>
  <c r="E792" i="11"/>
  <c r="M792" i="11"/>
  <c r="A1177" i="82"/>
  <c r="B1177" i="82"/>
  <c r="C1177" i="82"/>
  <c r="E1177" i="82"/>
  <c r="L793" i="11"/>
  <c r="A1105" i="82"/>
  <c r="B1105" i="82"/>
  <c r="C1105" i="82"/>
  <c r="E1105" i="82"/>
  <c r="H793" i="11"/>
  <c r="I793" i="11"/>
  <c r="A1033" i="82"/>
  <c r="B1033" i="82"/>
  <c r="C1033" i="82"/>
  <c r="E1033" i="82"/>
  <c r="D793" i="11"/>
  <c r="E793" i="11"/>
  <c r="M793" i="11"/>
  <c r="A1178" i="82"/>
  <c r="B1178" i="82"/>
  <c r="C1178" i="82"/>
  <c r="E1178" i="82"/>
  <c r="L794" i="11"/>
  <c r="A1106" i="82"/>
  <c r="B1106" i="82"/>
  <c r="C1106" i="82"/>
  <c r="E1106" i="82"/>
  <c r="H794" i="11"/>
  <c r="I794" i="11"/>
  <c r="A1034" i="82"/>
  <c r="B1034" i="82"/>
  <c r="C1034" i="82"/>
  <c r="E1034" i="82"/>
  <c r="D794" i="11"/>
  <c r="E794" i="11"/>
  <c r="M794" i="11"/>
  <c r="A1179" i="82"/>
  <c r="B1179" i="82"/>
  <c r="C1179" i="82"/>
  <c r="E1179" i="82"/>
  <c r="L795" i="11"/>
  <c r="A1107" i="82"/>
  <c r="B1107" i="82"/>
  <c r="C1107" i="82"/>
  <c r="E1107" i="82"/>
  <c r="H795" i="11"/>
  <c r="I795" i="11"/>
  <c r="A1035" i="82"/>
  <c r="B1035" i="82"/>
  <c r="C1035" i="82"/>
  <c r="E1035" i="82"/>
  <c r="D795" i="11"/>
  <c r="E795" i="11"/>
  <c r="M795" i="11"/>
  <c r="A1180" i="82"/>
  <c r="B1180" i="82"/>
  <c r="C1180" i="82"/>
  <c r="E1180" i="82"/>
  <c r="L796" i="11"/>
  <c r="A1108" i="82"/>
  <c r="B1108" i="82"/>
  <c r="C1108" i="82"/>
  <c r="E1108" i="82"/>
  <c r="H796" i="11"/>
  <c r="I796" i="11"/>
  <c r="A1036" i="82"/>
  <c r="B1036" i="82"/>
  <c r="C1036" i="82"/>
  <c r="E1036" i="82"/>
  <c r="D796" i="11"/>
  <c r="E796" i="11"/>
  <c r="M796" i="11"/>
  <c r="A1181" i="82"/>
  <c r="B1181" i="82"/>
  <c r="C1181" i="82"/>
  <c r="E1181" i="82"/>
  <c r="L797" i="11"/>
  <c r="A1109" i="82"/>
  <c r="B1109" i="82"/>
  <c r="C1109" i="82"/>
  <c r="E1109" i="82"/>
  <c r="H797" i="11"/>
  <c r="I797" i="11"/>
  <c r="A1037" i="82"/>
  <c r="B1037" i="82"/>
  <c r="C1037" i="82"/>
  <c r="E1037" i="82"/>
  <c r="D797" i="11"/>
  <c r="E797" i="11"/>
  <c r="M797" i="11"/>
  <c r="A1182" i="82"/>
  <c r="B1182" i="82"/>
  <c r="C1182" i="82"/>
  <c r="E1182" i="82"/>
  <c r="L798" i="11"/>
  <c r="A1110" i="82"/>
  <c r="B1110" i="82"/>
  <c r="C1110" i="82"/>
  <c r="E1110" i="82"/>
  <c r="H798" i="11"/>
  <c r="I798" i="11"/>
  <c r="A1038" i="82"/>
  <c r="B1038" i="82"/>
  <c r="C1038" i="82"/>
  <c r="E1038" i="82"/>
  <c r="D798" i="11"/>
  <c r="E798" i="11"/>
  <c r="M798" i="11"/>
  <c r="A1183" i="82"/>
  <c r="B1183" i="82"/>
  <c r="C1183" i="82"/>
  <c r="E1183" i="82"/>
  <c r="L799" i="11"/>
  <c r="A1111" i="82"/>
  <c r="B1111" i="82"/>
  <c r="C1111" i="82"/>
  <c r="E1111" i="82"/>
  <c r="H799" i="11"/>
  <c r="I799" i="11"/>
  <c r="A1039" i="82"/>
  <c r="B1039" i="82"/>
  <c r="C1039" i="82"/>
  <c r="E1039" i="82"/>
  <c r="D799" i="11"/>
  <c r="E799" i="11"/>
  <c r="M799" i="11"/>
  <c r="A1184" i="82"/>
  <c r="B1184" i="82"/>
  <c r="C1184" i="82"/>
  <c r="E1184" i="82"/>
  <c r="L800" i="11"/>
  <c r="A1112" i="82"/>
  <c r="B1112" i="82"/>
  <c r="C1112" i="82"/>
  <c r="E1112" i="82"/>
  <c r="H800" i="11"/>
  <c r="I800" i="11"/>
  <c r="A1040" i="82"/>
  <c r="B1040" i="82"/>
  <c r="C1040" i="82"/>
  <c r="E1040" i="82"/>
  <c r="D800" i="11"/>
  <c r="E800" i="11"/>
  <c r="M800" i="11"/>
  <c r="A1185" i="82"/>
  <c r="B1185" i="82"/>
  <c r="C1185" i="82"/>
  <c r="E1185" i="82"/>
  <c r="L801" i="11"/>
  <c r="A1113" i="82"/>
  <c r="B1113" i="82"/>
  <c r="C1113" i="82"/>
  <c r="E1113" i="82"/>
  <c r="H801" i="11"/>
  <c r="I801" i="11"/>
  <c r="A1041" i="82"/>
  <c r="B1041" i="82"/>
  <c r="C1041" i="82"/>
  <c r="E1041" i="82"/>
  <c r="D801" i="11"/>
  <c r="E801" i="11"/>
  <c r="M801" i="11"/>
  <c r="A1186" i="82"/>
  <c r="B1186" i="82"/>
  <c r="C1186" i="82"/>
  <c r="E1186" i="82"/>
  <c r="L802" i="11"/>
  <c r="A1114" i="82"/>
  <c r="B1114" i="82"/>
  <c r="C1114" i="82"/>
  <c r="E1114" i="82"/>
  <c r="H802" i="11"/>
  <c r="I802" i="11"/>
  <c r="A1042" i="82"/>
  <c r="B1042" i="82"/>
  <c r="C1042" i="82"/>
  <c r="E1042" i="82"/>
  <c r="D802" i="11"/>
  <c r="E802" i="11"/>
  <c r="M802" i="11"/>
  <c r="A1187" i="82"/>
  <c r="B1187" i="82"/>
  <c r="C1187" i="82"/>
  <c r="E1187" i="82"/>
  <c r="L803" i="11"/>
  <c r="A1115" i="82"/>
  <c r="B1115" i="82"/>
  <c r="C1115" i="82"/>
  <c r="E1115" i="82"/>
  <c r="H803" i="11"/>
  <c r="I803" i="11"/>
  <c r="A1043" i="82"/>
  <c r="B1043" i="82"/>
  <c r="C1043" i="82"/>
  <c r="E1043" i="82"/>
  <c r="D803" i="11"/>
  <c r="E803" i="11"/>
  <c r="M803" i="11"/>
  <c r="A1188" i="82"/>
  <c r="B1188" i="82"/>
  <c r="C1188" i="82"/>
  <c r="E1188" i="82"/>
  <c r="L804" i="11"/>
  <c r="A1116" i="82"/>
  <c r="B1116" i="82"/>
  <c r="C1116" i="82"/>
  <c r="E1116" i="82"/>
  <c r="H804" i="11"/>
  <c r="I804" i="11"/>
  <c r="A1044" i="82"/>
  <c r="B1044" i="82"/>
  <c r="C1044" i="82"/>
  <c r="E1044" i="82"/>
  <c r="D804" i="11"/>
  <c r="E804" i="11"/>
  <c r="M804" i="11"/>
  <c r="A1189" i="82"/>
  <c r="B1189" i="82"/>
  <c r="C1189" i="82"/>
  <c r="E1189" i="82"/>
  <c r="L805" i="11"/>
  <c r="A1117" i="82"/>
  <c r="B1117" i="82"/>
  <c r="C1117" i="82"/>
  <c r="E1117" i="82"/>
  <c r="H805" i="11"/>
  <c r="I805" i="11"/>
  <c r="A1045" i="82"/>
  <c r="B1045" i="82"/>
  <c r="C1045" i="82"/>
  <c r="E1045" i="82"/>
  <c r="D805" i="11"/>
  <c r="E805" i="11"/>
  <c r="M805" i="11"/>
  <c r="A1190" i="82"/>
  <c r="B1190" i="82"/>
  <c r="C1190" i="82"/>
  <c r="E1190" i="82"/>
  <c r="L806" i="11"/>
  <c r="A1118" i="82"/>
  <c r="B1118" i="82"/>
  <c r="C1118" i="82"/>
  <c r="E1118" i="82"/>
  <c r="H806" i="11"/>
  <c r="I806" i="11"/>
  <c r="A1046" i="82"/>
  <c r="B1046" i="82"/>
  <c r="C1046" i="82"/>
  <c r="E1046" i="82"/>
  <c r="D806" i="11"/>
  <c r="E806" i="11"/>
  <c r="M806" i="11"/>
  <c r="A1191" i="82"/>
  <c r="B1191" i="82"/>
  <c r="C1191" i="82"/>
  <c r="E1191" i="82"/>
  <c r="L807" i="11"/>
  <c r="A1119" i="82"/>
  <c r="B1119" i="82"/>
  <c r="C1119" i="82"/>
  <c r="E1119" i="82"/>
  <c r="H807" i="11"/>
  <c r="I807" i="11"/>
  <c r="A1047" i="82"/>
  <c r="B1047" i="82"/>
  <c r="C1047" i="82"/>
  <c r="E1047" i="82"/>
  <c r="D807" i="11"/>
  <c r="E807" i="11"/>
  <c r="M807" i="11"/>
  <c r="A1192" i="82"/>
  <c r="B1192" i="82"/>
  <c r="C1192" i="82"/>
  <c r="E1192" i="82"/>
  <c r="L808" i="11"/>
  <c r="A1120" i="82"/>
  <c r="B1120" i="82"/>
  <c r="C1120" i="82"/>
  <c r="E1120" i="82"/>
  <c r="H808" i="11"/>
  <c r="I808" i="11"/>
  <c r="A1048" i="82"/>
  <c r="B1048" i="82"/>
  <c r="C1048" i="82"/>
  <c r="E1048" i="82"/>
  <c r="D808" i="11"/>
  <c r="E808" i="11"/>
  <c r="M808" i="11"/>
  <c r="A1193" i="82"/>
  <c r="B1193" i="82"/>
  <c r="C1193" i="82"/>
  <c r="E1193" i="82"/>
  <c r="L809" i="11"/>
  <c r="A1121" i="82"/>
  <c r="B1121" i="82"/>
  <c r="C1121" i="82"/>
  <c r="E1121" i="82"/>
  <c r="H809" i="11"/>
  <c r="I809" i="11"/>
  <c r="A1049" i="82"/>
  <c r="B1049" i="82"/>
  <c r="C1049" i="82"/>
  <c r="E1049" i="82"/>
  <c r="D809" i="11"/>
  <c r="E809" i="11"/>
  <c r="M809" i="11"/>
  <c r="A1194" i="82"/>
  <c r="B1194" i="82"/>
  <c r="C1194" i="82"/>
  <c r="E1194" i="82"/>
  <c r="L810" i="11"/>
  <c r="A1122" i="82"/>
  <c r="B1122" i="82"/>
  <c r="C1122" i="82"/>
  <c r="E1122" i="82"/>
  <c r="H810" i="11"/>
  <c r="I810" i="11"/>
  <c r="A1050" i="82"/>
  <c r="B1050" i="82"/>
  <c r="C1050" i="82"/>
  <c r="E1050" i="82"/>
  <c r="D810" i="11"/>
  <c r="E810" i="11"/>
  <c r="M810" i="11"/>
  <c r="A1195" i="82"/>
  <c r="B1195" i="82"/>
  <c r="C1195" i="82"/>
  <c r="E1195" i="82"/>
  <c r="L811" i="11"/>
  <c r="A1123" i="82"/>
  <c r="B1123" i="82"/>
  <c r="C1123" i="82"/>
  <c r="E1123" i="82"/>
  <c r="H811" i="11"/>
  <c r="I811" i="11"/>
  <c r="A1051" i="82"/>
  <c r="B1051" i="82"/>
  <c r="C1051" i="82"/>
  <c r="E1051" i="82"/>
  <c r="D811" i="11"/>
  <c r="E811" i="11"/>
  <c r="M811" i="11"/>
  <c r="A1196" i="82"/>
  <c r="B1196" i="82"/>
  <c r="C1196" i="82"/>
  <c r="E1196" i="82"/>
  <c r="L812" i="11"/>
  <c r="A1124" i="82"/>
  <c r="B1124" i="82"/>
  <c r="C1124" i="82"/>
  <c r="E1124" i="82"/>
  <c r="H812" i="11"/>
  <c r="I812" i="11"/>
  <c r="A1052" i="82"/>
  <c r="B1052" i="82"/>
  <c r="C1052" i="82"/>
  <c r="E1052" i="82"/>
  <c r="D812" i="11"/>
  <c r="E812" i="11"/>
  <c r="M812" i="11"/>
  <c r="A1197" i="82"/>
  <c r="B1197" i="82"/>
  <c r="C1197" i="82"/>
  <c r="E1197" i="82"/>
  <c r="L813" i="11"/>
  <c r="A1125" i="82"/>
  <c r="B1125" i="82"/>
  <c r="C1125" i="82"/>
  <c r="E1125" i="82"/>
  <c r="H813" i="11"/>
  <c r="I813" i="11"/>
  <c r="A1053" i="82"/>
  <c r="B1053" i="82"/>
  <c r="C1053" i="82"/>
  <c r="E1053" i="82"/>
  <c r="D813" i="11"/>
  <c r="E813" i="11"/>
  <c r="M813" i="11"/>
  <c r="A1198" i="82"/>
  <c r="B1198" i="82"/>
  <c r="C1198" i="82"/>
  <c r="E1198" i="82"/>
  <c r="L814" i="11"/>
  <c r="A1126" i="82"/>
  <c r="B1126" i="82"/>
  <c r="C1126" i="82"/>
  <c r="E1126" i="82"/>
  <c r="H814" i="11"/>
  <c r="I814" i="11"/>
  <c r="A1054" i="82"/>
  <c r="B1054" i="82"/>
  <c r="C1054" i="82"/>
  <c r="E1054" i="82"/>
  <c r="D814" i="11"/>
  <c r="E814" i="11"/>
  <c r="M814" i="11"/>
  <c r="A1199" i="82"/>
  <c r="B1199" i="82"/>
  <c r="C1199" i="82"/>
  <c r="E1199" i="82"/>
  <c r="L815" i="11"/>
  <c r="A1127" i="82"/>
  <c r="B1127" i="82"/>
  <c r="C1127" i="82"/>
  <c r="E1127" i="82"/>
  <c r="H815" i="11"/>
  <c r="I815" i="11"/>
  <c r="A1055" i="82"/>
  <c r="B1055" i="82"/>
  <c r="C1055" i="82"/>
  <c r="E1055" i="82"/>
  <c r="D815" i="11"/>
  <c r="E815" i="11"/>
  <c r="M815" i="11"/>
  <c r="A1200" i="82"/>
  <c r="B1200" i="82"/>
  <c r="C1200" i="82"/>
  <c r="E1200" i="82"/>
  <c r="L816" i="11"/>
  <c r="A1128" i="82"/>
  <c r="B1128" i="82"/>
  <c r="C1128" i="82"/>
  <c r="E1128" i="82"/>
  <c r="H816" i="11"/>
  <c r="I816" i="11"/>
  <c r="A1056" i="82"/>
  <c r="B1056" i="82"/>
  <c r="C1056" i="82"/>
  <c r="E1056" i="82"/>
  <c r="D816" i="11"/>
  <c r="E816" i="11"/>
  <c r="M816" i="11"/>
  <c r="A1201" i="82"/>
  <c r="B1201" i="82"/>
  <c r="C1201" i="82"/>
  <c r="E1201" i="82"/>
  <c r="L817" i="11"/>
  <c r="A1129" i="82"/>
  <c r="B1129" i="82"/>
  <c r="C1129" i="82"/>
  <c r="E1129" i="82"/>
  <c r="H817" i="11"/>
  <c r="I817" i="11"/>
  <c r="A1057" i="82"/>
  <c r="B1057" i="82"/>
  <c r="C1057" i="82"/>
  <c r="E1057" i="82"/>
  <c r="D817" i="11"/>
  <c r="E817" i="11"/>
  <c r="M817" i="11"/>
  <c r="A1202" i="82"/>
  <c r="B1202" i="82"/>
  <c r="C1202" i="82"/>
  <c r="E1202" i="82"/>
  <c r="L818" i="11"/>
  <c r="A1130" i="82"/>
  <c r="B1130" i="82"/>
  <c r="C1130" i="82"/>
  <c r="E1130" i="82"/>
  <c r="H818" i="11"/>
  <c r="I818" i="11"/>
  <c r="A1058" i="82"/>
  <c r="B1058" i="82"/>
  <c r="C1058" i="82"/>
  <c r="E1058" i="82"/>
  <c r="D818" i="11"/>
  <c r="E818" i="11"/>
  <c r="M818" i="11"/>
  <c r="A1203" i="82"/>
  <c r="B1203" i="82"/>
  <c r="C1203" i="82"/>
  <c r="E1203" i="82"/>
  <c r="L819" i="11"/>
  <c r="A1131" i="82"/>
  <c r="B1131" i="82"/>
  <c r="C1131" i="82"/>
  <c r="E1131" i="82"/>
  <c r="H819" i="11"/>
  <c r="I819" i="11"/>
  <c r="A1059" i="82"/>
  <c r="B1059" i="82"/>
  <c r="C1059" i="82"/>
  <c r="E1059" i="82"/>
  <c r="D819" i="11"/>
  <c r="E819" i="11"/>
  <c r="M819" i="11"/>
  <c r="A1204" i="82"/>
  <c r="B1204" i="82"/>
  <c r="C1204" i="82"/>
  <c r="E1204" i="82"/>
  <c r="L820" i="11"/>
  <c r="A1132" i="82"/>
  <c r="B1132" i="82"/>
  <c r="C1132" i="82"/>
  <c r="E1132" i="82"/>
  <c r="H820" i="11"/>
  <c r="I820" i="11"/>
  <c r="A1060" i="82"/>
  <c r="B1060" i="82"/>
  <c r="C1060" i="82"/>
  <c r="E1060" i="82"/>
  <c r="D820" i="11"/>
  <c r="E820" i="11"/>
  <c r="M820" i="11"/>
  <c r="A1205" i="82"/>
  <c r="B1205" i="82"/>
  <c r="C1205" i="82"/>
  <c r="E1205" i="82"/>
  <c r="L821" i="11"/>
  <c r="A1133" i="82"/>
  <c r="B1133" i="82"/>
  <c r="C1133" i="82"/>
  <c r="E1133" i="82"/>
  <c r="H821" i="11"/>
  <c r="I821" i="11"/>
  <c r="A1061" i="82"/>
  <c r="B1061" i="82"/>
  <c r="C1061" i="82"/>
  <c r="E1061" i="82"/>
  <c r="D821" i="11"/>
  <c r="E821" i="11"/>
  <c r="M821" i="11"/>
  <c r="A1206" i="82"/>
  <c r="B1206" i="82"/>
  <c r="C1206" i="82"/>
  <c r="E1206" i="82"/>
  <c r="L822" i="11"/>
  <c r="A1134" i="82"/>
  <c r="B1134" i="82"/>
  <c r="C1134" i="82"/>
  <c r="E1134" i="82"/>
  <c r="H822" i="11"/>
  <c r="I822" i="11"/>
  <c r="A1062" i="82"/>
  <c r="B1062" i="82"/>
  <c r="C1062" i="82"/>
  <c r="E1062" i="82"/>
  <c r="D822" i="11"/>
  <c r="E822" i="11"/>
  <c r="M822" i="11"/>
  <c r="A1207" i="82"/>
  <c r="B1207" i="82"/>
  <c r="C1207" i="82"/>
  <c r="E1207" i="82"/>
  <c r="L823" i="11"/>
  <c r="A1135" i="82"/>
  <c r="B1135" i="82"/>
  <c r="C1135" i="82"/>
  <c r="E1135" i="82"/>
  <c r="H823" i="11"/>
  <c r="I823" i="11"/>
  <c r="A1063" i="82"/>
  <c r="B1063" i="82"/>
  <c r="C1063" i="82"/>
  <c r="E1063" i="82"/>
  <c r="D823" i="11"/>
  <c r="E823" i="11"/>
  <c r="M823"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Q530" i="11"/>
  <c r="M530" i="11"/>
  <c r="Q531" i="11"/>
  <c r="P533" i="11"/>
  <c r="Q533" i="11"/>
  <c r="H537" i="11"/>
  <c r="Q535" i="11"/>
  <c r="L533" i="11"/>
  <c r="M531" i="11"/>
  <c r="M533" i="11"/>
  <c r="Q536" i="11"/>
  <c r="H536" i="11"/>
  <c r="Q537" i="11"/>
  <c r="Q539"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4" i="11"/>
  <c r="O622" i="11"/>
  <c r="O623" i="11"/>
  <c r="O625" i="11"/>
  <c r="O628" i="11"/>
  <c r="O631" i="11"/>
  <c r="O63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B43" i="44"/>
  <c r="B46" i="44"/>
  <c r="C46" i="44"/>
  <c r="D46" i="44"/>
  <c r="F46" i="44"/>
  <c r="G46" i="44"/>
  <c r="B47" i="44"/>
  <c r="C47" i="44"/>
  <c r="D47" i="44"/>
  <c r="F47" i="44"/>
  <c r="G47" i="44"/>
  <c r="B48" i="44"/>
  <c r="D48" i="44"/>
  <c r="F48" i="44"/>
  <c r="G48" i="44"/>
  <c r="D49" i="44"/>
  <c r="F49" i="44"/>
  <c r="G49" i="44"/>
  <c r="Q1005" i="11"/>
  <c r="N938" i="11"/>
  <c r="N947"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P753" i="11"/>
  <c r="T753" i="11"/>
  <c r="U753" i="11"/>
  <c r="X753" i="11"/>
  <c r="Y753" i="11"/>
  <c r="Q753" i="11"/>
  <c r="N961" i="11"/>
  <c r="B37" i="43"/>
  <c r="B40" i="43"/>
  <c r="D40" i="43"/>
  <c r="F40" i="43"/>
  <c r="G40" i="43"/>
  <c r="B41" i="43"/>
  <c r="D41" i="43"/>
  <c r="F41" i="43"/>
  <c r="G41" i="43"/>
  <c r="B42" i="43"/>
  <c r="D42" i="43"/>
  <c r="F42" i="43"/>
  <c r="G42" i="43"/>
  <c r="Q1003"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92" i="11"/>
  <c r="N863" i="11"/>
  <c r="N904" i="11"/>
  <c r="N923" i="11"/>
  <c r="N937" i="11"/>
  <c r="N951" i="11"/>
  <c r="N965" i="11"/>
  <c r="N979" i="11"/>
  <c r="N986" i="11"/>
  <c r="N988" i="11"/>
  <c r="N993" i="11"/>
  <c r="N909" i="11"/>
  <c r="N910" i="11"/>
  <c r="L171" i="11"/>
  <c r="M171" i="11"/>
  <c r="L172" i="11"/>
  <c r="M172" i="11"/>
  <c r="L173" i="11"/>
  <c r="M173" i="11"/>
  <c r="L170"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M198" i="11"/>
  <c r="M1050" i="11"/>
  <c r="M1051" i="11"/>
  <c r="M1052" i="11"/>
  <c r="M1053" i="11"/>
  <c r="M1054" i="11"/>
  <c r="M1055" i="11"/>
  <c r="L1058" i="11"/>
  <c r="M1058" i="11"/>
  <c r="L1059" i="11"/>
  <c r="M1059" i="11"/>
  <c r="L1060" i="11"/>
  <c r="M1060" i="11"/>
  <c r="L1061" i="11"/>
  <c r="M1061" i="11"/>
  <c r="L1062" i="11"/>
  <c r="M1062" i="11"/>
  <c r="L1063" i="11"/>
  <c r="M1063" i="11"/>
  <c r="L1064" i="11"/>
  <c r="M1064" i="11"/>
  <c r="L1065" i="11"/>
  <c r="M1065" i="11"/>
  <c r="L1066" i="11"/>
  <c r="M1066" i="11"/>
  <c r="L1067" i="11"/>
  <c r="M1067" i="11"/>
  <c r="L1068" i="11"/>
  <c r="M1068" i="11"/>
  <c r="L1069" i="11"/>
  <c r="M1069" i="11"/>
  <c r="M1070" i="11"/>
  <c r="L1071" i="11"/>
  <c r="M1071" i="11"/>
  <c r="M1072" i="11"/>
  <c r="M1073" i="11"/>
  <c r="M1074" i="11"/>
  <c r="G17" i="65"/>
  <c r="L1075" i="11"/>
  <c r="M1075" i="11"/>
  <c r="G19" i="65"/>
  <c r="L1076" i="11"/>
  <c r="M1076" i="11"/>
  <c r="M1077" i="11"/>
  <c r="L1078" i="11"/>
  <c r="M1082" i="11"/>
  <c r="M1083" i="11"/>
  <c r="M1084" i="11"/>
  <c r="L1085" i="11"/>
  <c r="M1085" i="11"/>
  <c r="L1087" i="11"/>
  <c r="M1087" i="11"/>
  <c r="L1088" i="11"/>
  <c r="M1088" i="11"/>
  <c r="L1089" i="11"/>
  <c r="M1089" i="11"/>
  <c r="L1090" i="11"/>
  <c r="M1090" i="11"/>
  <c r="L1091" i="11"/>
  <c r="M1091" i="11"/>
  <c r="L1092" i="11"/>
  <c r="M1092" i="11"/>
  <c r="L1093" i="11"/>
  <c r="M1093" i="11"/>
  <c r="L544" i="11"/>
  <c r="L1094" i="11"/>
  <c r="M1094" i="11"/>
  <c r="M1095" i="11"/>
  <c r="M1096" i="11"/>
  <c r="L552" i="11"/>
  <c r="L1099" i="11"/>
  <c r="M1099" i="11"/>
  <c r="L562" i="11"/>
  <c r="L1100" i="11"/>
  <c r="M1100" i="11"/>
  <c r="L1102" i="11"/>
  <c r="M1102" i="11"/>
  <c r="L1103" i="11"/>
  <c r="M1103" i="11"/>
  <c r="L1104" i="11"/>
  <c r="M1104" i="11"/>
  <c r="M1106" i="11"/>
  <c r="L1107" i="11"/>
  <c r="M1107" i="11"/>
  <c r="L551" i="11"/>
  <c r="L1109" i="11"/>
  <c r="M1109" i="11"/>
  <c r="L561" i="11"/>
  <c r="L1110" i="11"/>
  <c r="M1110" i="11"/>
  <c r="M1112" i="11"/>
  <c r="M1113" i="11"/>
  <c r="M1114" i="11"/>
  <c r="M1115" i="11"/>
  <c r="M1116" i="11"/>
  <c r="L1117" i="11"/>
  <c r="M1117" i="11"/>
  <c r="L1118" i="11"/>
  <c r="M1118" i="11"/>
  <c r="L1119" i="11"/>
  <c r="M1119" i="11"/>
  <c r="L1120" i="11"/>
  <c r="M1120" i="11"/>
  <c r="L1121" i="11"/>
  <c r="M1121" i="11"/>
  <c r="M1122" i="11"/>
  <c r="M1123" i="11"/>
  <c r="M1124" i="11"/>
  <c r="M1125" i="11"/>
  <c r="M1126" i="11"/>
  <c r="M1127" i="11"/>
  <c r="M1128" i="11"/>
  <c r="L570" i="11"/>
  <c r="L1129" i="11"/>
  <c r="M1129" i="11"/>
  <c r="L571" i="11"/>
  <c r="L1130" i="11"/>
  <c r="M1130" i="11"/>
  <c r="L574" i="11"/>
  <c r="L1131" i="11"/>
  <c r="L575" i="11"/>
  <c r="L573" i="11"/>
  <c r="L1173" i="11"/>
  <c r="L576" i="11"/>
  <c r="M1131" i="11"/>
  <c r="L577" i="11"/>
  <c r="C43" i="35"/>
  <c r="L578" i="11"/>
  <c r="C44" i="35"/>
  <c r="L579" i="11"/>
  <c r="C45" i="35"/>
  <c r="D43" i="35"/>
  <c r="M1132" i="11"/>
  <c r="L581" i="11"/>
  <c r="L1133" i="11"/>
  <c r="M1133" i="11"/>
  <c r="L1134" i="11"/>
  <c r="M1134" i="11"/>
  <c r="L1135" i="11"/>
  <c r="M1135" i="11"/>
  <c r="L1138" i="11"/>
  <c r="M1138" i="11"/>
  <c r="L1139" i="11"/>
  <c r="M1139" i="11"/>
  <c r="M1140" i="11"/>
  <c r="L560" i="11"/>
  <c r="L1141" i="11"/>
  <c r="M1141" i="11"/>
  <c r="L563" i="11"/>
  <c r="L1142" i="11"/>
  <c r="M1142" i="11"/>
  <c r="L564" i="11"/>
  <c r="L1143" i="11"/>
  <c r="M1143" i="11"/>
  <c r="L548" i="11"/>
  <c r="C4" i="35"/>
  <c r="D4" i="35"/>
  <c r="M1145" i="11"/>
  <c r="L549" i="11"/>
  <c r="C5" i="35"/>
  <c r="D5" i="35"/>
  <c r="M1146" i="11"/>
  <c r="L553" i="11"/>
  <c r="C9" i="35"/>
  <c r="L554" i="11"/>
  <c r="C10" i="35"/>
  <c r="D9" i="35"/>
  <c r="M1147" i="11"/>
  <c r="L556" i="11"/>
  <c r="C12" i="35"/>
  <c r="L555" i="11"/>
  <c r="C11" i="35"/>
  <c r="D11" i="35"/>
  <c r="M1148" i="11"/>
  <c r="L557" i="11"/>
  <c r="L1149" i="11"/>
  <c r="M1149" i="11"/>
  <c r="L558" i="11"/>
  <c r="L1150" i="11"/>
  <c r="M1150" i="11"/>
  <c r="L559" i="11"/>
  <c r="L1151" i="11"/>
  <c r="M1151" i="11"/>
  <c r="M1153" i="11"/>
  <c r="M1154" i="11"/>
  <c r="M1155" i="11"/>
  <c r="M1156" i="11"/>
  <c r="M1157" i="11"/>
  <c r="M1158" i="11"/>
  <c r="M1159" i="11"/>
  <c r="M1160" i="11"/>
  <c r="M1161" i="11"/>
  <c r="L1162" i="11"/>
  <c r="M1162" i="11"/>
  <c r="L1163" i="11"/>
  <c r="M1163" i="11"/>
  <c r="M1164" i="11"/>
  <c r="M1165" i="11"/>
  <c r="M1166" i="11"/>
  <c r="M1167" i="11"/>
  <c r="M1169" i="11"/>
  <c r="M1168" i="11"/>
  <c r="M1170" i="11"/>
  <c r="M1171" i="11"/>
  <c r="L572" i="11"/>
  <c r="L1172" i="11"/>
  <c r="M1172" i="11"/>
  <c r="C39" i="35"/>
  <c r="C41" i="35"/>
  <c r="C40" i="35"/>
  <c r="C42" i="35"/>
  <c r="D39" i="35"/>
  <c r="M1173" i="11"/>
  <c r="M1174" i="11"/>
  <c r="M1175" i="11"/>
  <c r="L1176" i="11"/>
  <c r="M1176" i="11"/>
  <c r="L1177" i="11"/>
  <c r="M1177" i="11"/>
  <c r="L580" i="11"/>
  <c r="L1178" i="11"/>
  <c r="M1178" i="11"/>
  <c r="L1179" i="11"/>
  <c r="M1179" i="11"/>
  <c r="B35" i="48"/>
  <c r="B40" i="48"/>
  <c r="C40" i="48"/>
  <c r="D40" i="48"/>
  <c r="F598" i="11"/>
  <c r="F599" i="11"/>
  <c r="F600" i="11"/>
  <c r="F601" i="11"/>
  <c r="F60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18" i="11"/>
  <c r="O619" i="11"/>
  <c r="O620" i="11"/>
  <c r="O627" i="11"/>
  <c r="O630" i="11"/>
  <c r="O633"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O1018" i="11"/>
  <c r="B113" i="11"/>
  <c r="D113"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2"/>
  <c r="L1271" i="11"/>
  <c r="B9" i="15"/>
  <c r="C9" i="15"/>
  <c r="L1265" i="11"/>
  <c r="B7" i="15"/>
  <c r="C7" i="15"/>
  <c r="E752" i="82"/>
  <c r="P1271" i="11"/>
  <c r="B88" i="15"/>
  <c r="C88" i="15"/>
  <c r="P1265" i="11"/>
  <c r="B86" i="15"/>
  <c r="C86" i="15"/>
  <c r="D86" i="15"/>
  <c r="Q1265" i="11"/>
  <c r="E748" i="82"/>
  <c r="P1266" i="11"/>
  <c r="B96" i="15"/>
  <c r="P1273" i="11"/>
  <c r="B98" i="15"/>
  <c r="D98" i="15"/>
  <c r="D96" i="15"/>
  <c r="Q1266" i="11"/>
  <c r="E749" i="82"/>
  <c r="P1267" i="11"/>
  <c r="B102" i="15"/>
  <c r="E666" i="82"/>
  <c r="L1272" i="11"/>
  <c r="B26" i="15"/>
  <c r="E753" i="82"/>
  <c r="P1272" i="11"/>
  <c r="B103" i="15"/>
  <c r="D103" i="15"/>
  <c r="D102" i="15"/>
  <c r="Q1267" i="11"/>
  <c r="P1268" i="11"/>
  <c r="B91" i="15"/>
  <c r="P1269" i="11"/>
  <c r="B92" i="15"/>
  <c r="D92" i="15"/>
  <c r="Q1269" i="11"/>
  <c r="D88" i="15"/>
  <c r="Q1271" i="11"/>
  <c r="Q1272" i="11"/>
  <c r="Q1273" i="11"/>
  <c r="Q1278" i="11"/>
  <c r="Q1279" i="11"/>
  <c r="P1280" i="11"/>
  <c r="C163" i="77"/>
  <c r="D163" i="77"/>
  <c r="Q1280"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P1202" i="11"/>
  <c r="C146" i="54"/>
  <c r="I146" i="54"/>
  <c r="J146" i="54"/>
  <c r="P1203" i="11"/>
  <c r="C147" i="54"/>
  <c r="I147" i="54"/>
  <c r="J147" i="54"/>
  <c r="P1204" i="11"/>
  <c r="C148" i="54"/>
  <c r="I148" i="54"/>
  <c r="J148" i="54"/>
  <c r="P1205" i="11"/>
  <c r="C149" i="54"/>
  <c r="I149" i="54"/>
  <c r="J149" i="54"/>
  <c r="Q1202" i="11"/>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E658" i="82"/>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L1086" i="11"/>
  <c r="M1086" i="11"/>
  <c r="J919" i="11"/>
  <c r="J975" i="11"/>
  <c r="J989" i="11"/>
  <c r="J933" i="11"/>
  <c r="J938" i="11"/>
  <c r="J947" i="11"/>
  <c r="J952"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L684" i="11"/>
  <c r="C78" i="18"/>
  <c r="D78" i="18"/>
  <c r="M684" i="11"/>
  <c r="L685" i="11"/>
  <c r="C79" i="18"/>
  <c r="D79" i="18"/>
  <c r="M685" i="11"/>
  <c r="L686" i="11"/>
  <c r="C80" i="18"/>
  <c r="D80" i="18"/>
  <c r="M686" i="11"/>
  <c r="L687" i="11"/>
  <c r="C81" i="18"/>
  <c r="D81" i="18"/>
  <c r="L688" i="11"/>
  <c r="C82" i="18"/>
  <c r="D83" i="18"/>
  <c r="D84" i="18"/>
  <c r="D82" i="18"/>
  <c r="M687" i="11"/>
  <c r="M688" i="11"/>
  <c r="L689" i="11"/>
  <c r="C85" i="18"/>
  <c r="D85" i="18"/>
  <c r="M689" i="11"/>
  <c r="L690" i="11"/>
  <c r="C86" i="18"/>
  <c r="D87" i="18"/>
  <c r="D86" i="18"/>
  <c r="M690" i="11"/>
  <c r="L691" i="11"/>
  <c r="C88" i="18"/>
  <c r="D88" i="18"/>
  <c r="L692" i="11"/>
  <c r="C89" i="18"/>
  <c r="D90" i="18"/>
  <c r="D91" i="18"/>
  <c r="D89" i="18"/>
  <c r="M691" i="11"/>
  <c r="M692" i="11"/>
  <c r="L693"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K1016" i="11"/>
  <c r="K1018" i="11"/>
  <c r="L1056" i="11"/>
  <c r="M1056" i="11"/>
  <c r="L1057" i="11"/>
  <c r="M1057" i="11"/>
  <c r="F1051" i="11"/>
  <c r="K1180" i="11"/>
  <c r="M1185"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2"/>
  <c r="L1263" i="11"/>
  <c r="B5" i="15"/>
  <c r="D6" i="15"/>
  <c r="M1263" i="11"/>
  <c r="L1264" i="11"/>
  <c r="B16" i="15"/>
  <c r="D16" i="15"/>
  <c r="M1264" i="11"/>
  <c r="D7" i="15"/>
  <c r="M1265" i="11"/>
  <c r="E660" i="82"/>
  <c r="L1266" i="11"/>
  <c r="B17" i="15"/>
  <c r="L1273" i="11"/>
  <c r="B19" i="15"/>
  <c r="D19" i="15"/>
  <c r="D17" i="15"/>
  <c r="M1266" i="11"/>
  <c r="E661" i="82"/>
  <c r="L1267" i="11"/>
  <c r="B25" i="15"/>
  <c r="D26" i="15"/>
  <c r="D25" i="15"/>
  <c r="M1267" i="11"/>
  <c r="L1268" i="11"/>
  <c r="B12" i="15"/>
  <c r="L1269" i="11"/>
  <c r="B13" i="15"/>
  <c r="D13" i="15"/>
  <c r="M1269" i="11"/>
  <c r="L1270" i="11"/>
  <c r="B21" i="15"/>
  <c r="D21" i="15"/>
  <c r="M1270" i="11"/>
  <c r="D9" i="15"/>
  <c r="M1271" i="11"/>
  <c r="M1272" i="11"/>
  <c r="M1273" i="11"/>
  <c r="E668" i="82"/>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L10" i="54"/>
  <c r="D144" i="54"/>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H144" i="54"/>
  <c r="C729" i="82"/>
  <c r="E729" i="82"/>
  <c r="H145" i="54"/>
  <c r="C730" i="82"/>
  <c r="E730" i="82"/>
  <c r="H146" i="54"/>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399" i="77"/>
  <c r="Q406" i="77"/>
  <c r="P409" i="77"/>
  <c r="P408" i="77"/>
  <c r="Q408" i="77"/>
  <c r="Q409" i="77"/>
  <c r="Q410" i="77"/>
  <c r="C398" i="77"/>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D10" i="54"/>
  <c r="D98" i="54"/>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H98" i="54"/>
  <c r="C631" i="82"/>
  <c r="E631" i="82"/>
  <c r="H99" i="54"/>
  <c r="C632" i="82"/>
  <c r="E632" i="82"/>
  <c r="H100" i="54"/>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399" i="19"/>
  <c r="Q406" i="19"/>
  <c r="P408" i="19"/>
  <c r="Q408" i="19"/>
  <c r="P409" i="19"/>
  <c r="Q409" i="19"/>
  <c r="Q410" i="19"/>
  <c r="C398" i="19"/>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7" i="28"/>
  <c r="AA18" i="28"/>
  <c r="AA19" i="28"/>
  <c r="C1239" i="82"/>
  <c r="E1239" i="82"/>
  <c r="P783" i="11"/>
  <c r="C1311" i="82"/>
  <c r="E1311" i="82"/>
  <c r="T783" i="11"/>
  <c r="U783" i="11"/>
  <c r="C1383" i="82"/>
  <c r="E1383" i="82"/>
  <c r="X783" i="11"/>
  <c r="Y783" i="11"/>
  <c r="Q783" i="11"/>
  <c r="C1240" i="82"/>
  <c r="E1240" i="82"/>
  <c r="P784" i="11"/>
  <c r="C1312" i="82"/>
  <c r="E1312" i="82"/>
  <c r="T784" i="11"/>
  <c r="U784" i="11"/>
  <c r="C1384" i="82"/>
  <c r="E1384" i="82"/>
  <c r="X784" i="11"/>
  <c r="Y784" i="11"/>
  <c r="Q784" i="11"/>
  <c r="S65" i="28"/>
  <c r="C1245" i="82"/>
  <c r="E1245" i="82"/>
  <c r="P789" i="11"/>
  <c r="C1317" i="82"/>
  <c r="E1317" i="82"/>
  <c r="T789" i="11"/>
  <c r="U789" i="11"/>
  <c r="C1389" i="82"/>
  <c r="E1389" i="82"/>
  <c r="X789" i="11"/>
  <c r="Y789" i="11"/>
  <c r="Q789" i="11"/>
  <c r="C1247" i="82"/>
  <c r="E1247" i="82"/>
  <c r="P791" i="11"/>
  <c r="C1319" i="82"/>
  <c r="E1319" i="82"/>
  <c r="T791" i="11"/>
  <c r="U791" i="11"/>
  <c r="C1391" i="82"/>
  <c r="E1391" i="82"/>
  <c r="X791" i="11"/>
  <c r="Y791" i="11"/>
  <c r="Q791" i="11"/>
  <c r="C1248" i="82"/>
  <c r="E1248" i="82"/>
  <c r="P792" i="11"/>
  <c r="C1320" i="82"/>
  <c r="E1320" i="82"/>
  <c r="T792" i="11"/>
  <c r="U792" i="11"/>
  <c r="C1392" i="82"/>
  <c r="E1392" i="82"/>
  <c r="X792" i="11"/>
  <c r="Y792" i="11"/>
  <c r="Q792"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Q797" i="11"/>
  <c r="T65" i="28"/>
  <c r="U65" i="28"/>
  <c r="C1264" i="82"/>
  <c r="E1264" i="82"/>
  <c r="P808" i="11"/>
  <c r="C1336" i="82"/>
  <c r="E1336" i="82"/>
  <c r="T808" i="11"/>
  <c r="U808" i="11"/>
  <c r="C1408" i="82"/>
  <c r="E1408" i="82"/>
  <c r="X808" i="11"/>
  <c r="Y808" i="11"/>
  <c r="Q808" i="11"/>
  <c r="V65" i="28"/>
  <c r="J22" i="28"/>
  <c r="J21" i="28"/>
  <c r="J25" i="28"/>
  <c r="J26" i="28"/>
  <c r="J28" i="28"/>
  <c r="AA20" i="28"/>
  <c r="AA21" i="28"/>
  <c r="AA22" i="28"/>
  <c r="AA23" i="28"/>
  <c r="AA24" i="28"/>
  <c r="AA25" i="28"/>
  <c r="AA26" i="28"/>
  <c r="AA27" i="28"/>
  <c r="AA28" i="28"/>
  <c r="AA29" i="28"/>
  <c r="AA30" i="28"/>
  <c r="AA31" i="28"/>
  <c r="AA32" i="28"/>
  <c r="AA33" i="28"/>
  <c r="AA35" i="28"/>
  <c r="AA36" i="28"/>
  <c r="AA37" i="28"/>
  <c r="AA38" i="28"/>
  <c r="AA39" i="28"/>
  <c r="AA40" i="28"/>
  <c r="H631" i="11"/>
  <c r="AA41" i="28"/>
  <c r="H632" i="11"/>
  <c r="AA42" i="28"/>
  <c r="AA44" i="28"/>
  <c r="AG26" i="28"/>
  <c r="AG27" i="28"/>
  <c r="AG28" i="28"/>
  <c r="AG29" i="28"/>
  <c r="AG30" i="28"/>
  <c r="AG31" i="28"/>
  <c r="H30" i="28"/>
  <c r="H31" i="28"/>
  <c r="M70" i="28"/>
  <c r="N70" i="28"/>
  <c r="O70" i="28"/>
  <c r="P70" i="28"/>
  <c r="M71" i="28"/>
  <c r="S66" i="28"/>
  <c r="C1243" i="82"/>
  <c r="E1243" i="82"/>
  <c r="P787" i="11"/>
  <c r="C1315" i="82"/>
  <c r="E1315" i="82"/>
  <c r="T787" i="11"/>
  <c r="U787" i="11"/>
  <c r="C1387" i="82"/>
  <c r="E1387" i="82"/>
  <c r="X787" i="11"/>
  <c r="Y787" i="11"/>
  <c r="Q787" i="11"/>
  <c r="S68" i="28"/>
  <c r="S67" i="28"/>
  <c r="S69" i="28"/>
  <c r="S70" i="28"/>
  <c r="T66" i="28"/>
  <c r="T68" i="28"/>
  <c r="T67" i="28"/>
  <c r="T69" i="28"/>
  <c r="T70" i="28"/>
  <c r="U66" i="28"/>
  <c r="U68" i="28"/>
  <c r="U67" i="28"/>
  <c r="U69" i="28"/>
  <c r="U70" i="28"/>
  <c r="V66" i="28"/>
  <c r="C1265" i="82"/>
  <c r="E1265" i="82"/>
  <c r="P809" i="11"/>
  <c r="C1337" i="82"/>
  <c r="E1337" i="82"/>
  <c r="T809" i="11"/>
  <c r="U809" i="11"/>
  <c r="C1409" i="82"/>
  <c r="E1409" i="82"/>
  <c r="X809" i="11"/>
  <c r="Y809" i="11"/>
  <c r="Q809" i="11"/>
  <c r="V68" i="28"/>
  <c r="V67" i="28"/>
  <c r="V69" i="28"/>
  <c r="V70" i="28"/>
  <c r="S72" i="28"/>
  <c r="H33" i="28"/>
  <c r="H35" i="28"/>
  <c r="H36" i="28"/>
  <c r="H37" i="28"/>
  <c r="H42" i="28"/>
  <c r="H43" i="28"/>
  <c r="H39" i="28"/>
  <c r="H48" i="28"/>
  <c r="H49" i="28"/>
  <c r="H44" i="28"/>
  <c r="H45" i="28"/>
  <c r="H50" i="28"/>
  <c r="H51" i="28"/>
  <c r="H53"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J30" i="28"/>
  <c r="J31" i="28"/>
  <c r="M72" i="28"/>
  <c r="S71" i="28"/>
  <c r="J33" i="28"/>
  <c r="J35" i="28"/>
  <c r="J36" i="28"/>
  <c r="J37" i="28"/>
  <c r="J42" i="28"/>
  <c r="J43" i="28"/>
  <c r="J39" i="28"/>
  <c r="J48" i="28"/>
  <c r="J49" i="28"/>
  <c r="J44" i="28"/>
  <c r="J45" i="28"/>
  <c r="J50" i="28"/>
  <c r="J51" i="28"/>
  <c r="J53" i="28"/>
  <c r="J54" i="28"/>
  <c r="H54" i="28"/>
  <c r="H55" i="28"/>
  <c r="C838" i="82"/>
  <c r="E838" i="82"/>
  <c r="L1424" i="11"/>
  <c r="C847" i="82"/>
  <c r="E847" i="82"/>
  <c r="L1435" i="11"/>
  <c r="C848" i="82"/>
  <c r="E848" i="82"/>
  <c r="L1436" i="11"/>
  <c r="C849" i="82"/>
  <c r="E849" i="82"/>
  <c r="L1437" i="11"/>
  <c r="C850" i="82"/>
  <c r="E850" i="82"/>
  <c r="L1438" i="11"/>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58" i="11"/>
  <c r="C1286" i="82"/>
  <c r="E1286" i="82"/>
  <c r="T758" i="11"/>
  <c r="U758" i="11"/>
  <c r="C1358" i="82"/>
  <c r="E1358" i="82"/>
  <c r="X758" i="11"/>
  <c r="Y758" i="11"/>
  <c r="Q758" i="11"/>
  <c r="H1220" i="16"/>
  <c r="C1215" i="82"/>
  <c r="E1215" i="82"/>
  <c r="P759" i="11"/>
  <c r="C1287" i="82"/>
  <c r="E1287" i="82"/>
  <c r="T759" i="11"/>
  <c r="U759" i="11"/>
  <c r="C1359" i="82"/>
  <c r="E1359" i="82"/>
  <c r="X759" i="11"/>
  <c r="Y759" i="11"/>
  <c r="Q759" i="11"/>
  <c r="H1221" i="16"/>
  <c r="C1216" i="82"/>
  <c r="E1216" i="82"/>
  <c r="P760" i="11"/>
  <c r="C1288" i="82"/>
  <c r="E1288" i="82"/>
  <c r="T760" i="11"/>
  <c r="U760" i="11"/>
  <c r="C1360" i="82"/>
  <c r="E1360" i="82"/>
  <c r="X760" i="11"/>
  <c r="Y760" i="11"/>
  <c r="Q760" i="11"/>
  <c r="H1222" i="16"/>
  <c r="C1217" i="82"/>
  <c r="E1217" i="82"/>
  <c r="P761" i="11"/>
  <c r="C1289" i="82"/>
  <c r="E1289" i="82"/>
  <c r="T761" i="11"/>
  <c r="U761" i="11"/>
  <c r="C1361" i="82"/>
  <c r="E1361" i="82"/>
  <c r="X761" i="11"/>
  <c r="Y761" i="11"/>
  <c r="Q761" i="11"/>
  <c r="H1223" i="16"/>
  <c r="C1218" i="82"/>
  <c r="E1218" i="82"/>
  <c r="P762" i="11"/>
  <c r="C1290" i="82"/>
  <c r="E1290" i="82"/>
  <c r="T762" i="11"/>
  <c r="U762" i="11"/>
  <c r="C1362" i="82"/>
  <c r="E1362" i="82"/>
  <c r="X762" i="11"/>
  <c r="Y762" i="11"/>
  <c r="Q762" i="11"/>
  <c r="H1224" i="16"/>
  <c r="C1219" i="82"/>
  <c r="E1219" i="82"/>
  <c r="P763" i="11"/>
  <c r="C1291" i="82"/>
  <c r="E1291" i="82"/>
  <c r="T763" i="11"/>
  <c r="U763" i="11"/>
  <c r="C1363" i="82"/>
  <c r="E1363" i="82"/>
  <c r="X763" i="11"/>
  <c r="Y763" i="11"/>
  <c r="Q763" i="11"/>
  <c r="H1225" i="16"/>
  <c r="C1220" i="82"/>
  <c r="E1220" i="82"/>
  <c r="P764" i="11"/>
  <c r="C1292" i="82"/>
  <c r="E1292" i="82"/>
  <c r="T764" i="11"/>
  <c r="U764" i="11"/>
  <c r="C1364" i="82"/>
  <c r="E1364" i="82"/>
  <c r="X764" i="11"/>
  <c r="Y764" i="11"/>
  <c r="Q764" i="11"/>
  <c r="H1226" i="16"/>
  <c r="C1221" i="82"/>
  <c r="E1221" i="82"/>
  <c r="P765" i="11"/>
  <c r="C1293" i="82"/>
  <c r="E1293" i="82"/>
  <c r="T765" i="11"/>
  <c r="U765" i="11"/>
  <c r="C1365" i="82"/>
  <c r="E1365" i="82"/>
  <c r="X765" i="11"/>
  <c r="Y765" i="11"/>
  <c r="Q765"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85" i="11"/>
  <c r="C1313" i="82"/>
  <c r="E1313" i="82"/>
  <c r="T785" i="11"/>
  <c r="U785" i="11"/>
  <c r="C1385" i="82"/>
  <c r="E1385" i="82"/>
  <c r="X785" i="11"/>
  <c r="Y785" i="11"/>
  <c r="Q785" i="11"/>
  <c r="H1247" i="16"/>
  <c r="C1242" i="82"/>
  <c r="E1242" i="82"/>
  <c r="P786" i="11"/>
  <c r="C1314" i="82"/>
  <c r="E1314" i="82"/>
  <c r="T786" i="11"/>
  <c r="U786" i="11"/>
  <c r="C1386" i="82"/>
  <c r="E1386" i="82"/>
  <c r="X786" i="11"/>
  <c r="Y786" i="11"/>
  <c r="Q786" i="11"/>
  <c r="H1248" i="16"/>
  <c r="H1249" i="16"/>
  <c r="C1244" i="82"/>
  <c r="E1244" i="82"/>
  <c r="P788" i="11"/>
  <c r="C1316" i="82"/>
  <c r="E1316" i="82"/>
  <c r="T788" i="11"/>
  <c r="U788" i="11"/>
  <c r="C1388" i="82"/>
  <c r="E1388" i="82"/>
  <c r="X788" i="11"/>
  <c r="Y788" i="11"/>
  <c r="Q788" i="11"/>
  <c r="H1250" i="16"/>
  <c r="H1251" i="16"/>
  <c r="C1246" i="82"/>
  <c r="E1246" i="82"/>
  <c r="P790" i="11"/>
  <c r="C1318" i="82"/>
  <c r="E1318" i="82"/>
  <c r="T790" i="11"/>
  <c r="U790" i="11"/>
  <c r="C1390" i="82"/>
  <c r="E1390" i="82"/>
  <c r="X790" i="11"/>
  <c r="Y790" i="11"/>
  <c r="Q790" i="11"/>
  <c r="H1252" i="16"/>
  <c r="H1253" i="16"/>
  <c r="H1254" i="16"/>
  <c r="C1249" i="82"/>
  <c r="E1249" i="82"/>
  <c r="P793" i="11"/>
  <c r="C1321" i="82"/>
  <c r="E1321" i="82"/>
  <c r="T793" i="11"/>
  <c r="U793" i="11"/>
  <c r="C1393" i="82"/>
  <c r="E1393" i="82"/>
  <c r="X793" i="11"/>
  <c r="Y793" i="11"/>
  <c r="Q793" i="11"/>
  <c r="H1255" i="16"/>
  <c r="C1250" i="82"/>
  <c r="E1250" i="82"/>
  <c r="P794" i="11"/>
  <c r="C1322" i="82"/>
  <c r="E1322" i="82"/>
  <c r="T794" i="11"/>
  <c r="U794" i="11"/>
  <c r="C1394" i="82"/>
  <c r="E1394" i="82"/>
  <c r="X794" i="11"/>
  <c r="Y794" i="11"/>
  <c r="Q794" i="11"/>
  <c r="H1256" i="16"/>
  <c r="C1251" i="82"/>
  <c r="E1251" i="82"/>
  <c r="P795" i="11"/>
  <c r="C1323" i="82"/>
  <c r="E1323" i="82"/>
  <c r="T795" i="11"/>
  <c r="U795" i="11"/>
  <c r="C1395" i="82"/>
  <c r="E1395" i="82"/>
  <c r="X795" i="11"/>
  <c r="Y795" i="11"/>
  <c r="Q795" i="11"/>
  <c r="H1257" i="16"/>
  <c r="H1258" i="16"/>
  <c r="H1259" i="16"/>
  <c r="C1254" i="82"/>
  <c r="E1254" i="82"/>
  <c r="P798" i="11"/>
  <c r="C1326" i="82"/>
  <c r="E1326" i="82"/>
  <c r="T798" i="11"/>
  <c r="U798" i="11"/>
  <c r="C1398" i="82"/>
  <c r="E1398" i="82"/>
  <c r="X798" i="11"/>
  <c r="Y798" i="11"/>
  <c r="Q798" i="11"/>
  <c r="H1260" i="16"/>
  <c r="C1255" i="82"/>
  <c r="E1255" i="82"/>
  <c r="P799" i="11"/>
  <c r="C1327" i="82"/>
  <c r="E1327" i="82"/>
  <c r="T799" i="11"/>
  <c r="U799" i="11"/>
  <c r="C1399" i="82"/>
  <c r="E1399" i="82"/>
  <c r="X799" i="11"/>
  <c r="Y799" i="11"/>
  <c r="Q799" i="11"/>
  <c r="H1261" i="16"/>
  <c r="H1262" i="16"/>
  <c r="H1263" i="16"/>
  <c r="H1264" i="16"/>
  <c r="H1265" i="16"/>
  <c r="H1266" i="16"/>
  <c r="H1267" i="16"/>
  <c r="H1268" i="16"/>
  <c r="H1269" i="16"/>
  <c r="H1270" i="16"/>
  <c r="H1271" i="16"/>
  <c r="C1266" i="82"/>
  <c r="E1266" i="82"/>
  <c r="P810" i="11"/>
  <c r="C1338" i="82"/>
  <c r="E1338" i="82"/>
  <c r="T810" i="11"/>
  <c r="U810" i="11"/>
  <c r="C1410" i="82"/>
  <c r="E1410" i="82"/>
  <c r="X810" i="11"/>
  <c r="Y810" i="11"/>
  <c r="Q810" i="11"/>
  <c r="H1272" i="16"/>
  <c r="C1267" i="82"/>
  <c r="E1267" i="82"/>
  <c r="P811" i="11"/>
  <c r="C1339" i="82"/>
  <c r="E1339" i="82"/>
  <c r="T811" i="11"/>
  <c r="U811" i="11"/>
  <c r="C1411" i="82"/>
  <c r="E1411" i="82"/>
  <c r="X811" i="11"/>
  <c r="Y811" i="11"/>
  <c r="Q811" i="11"/>
  <c r="H1273" i="16"/>
  <c r="C1268" i="82"/>
  <c r="E1268" i="82"/>
  <c r="P812" i="11"/>
  <c r="C1340" i="82"/>
  <c r="E1340" i="82"/>
  <c r="T812" i="11"/>
  <c r="U812" i="11"/>
  <c r="C1412" i="82"/>
  <c r="E1412" i="82"/>
  <c r="X812" i="11"/>
  <c r="Y812" i="11"/>
  <c r="Q812" i="11"/>
  <c r="H1274" i="16"/>
  <c r="C1269" i="82"/>
  <c r="E1269" i="82"/>
  <c r="P813" i="11"/>
  <c r="C1341" i="82"/>
  <c r="E1341" i="82"/>
  <c r="T813" i="11"/>
  <c r="U813" i="11"/>
  <c r="C1413" i="82"/>
  <c r="E1413" i="82"/>
  <c r="X813" i="11"/>
  <c r="Y813" i="11"/>
  <c r="Q813" i="11"/>
  <c r="H1275" i="16"/>
  <c r="C1270" i="82"/>
  <c r="E1270" i="82"/>
  <c r="P814" i="11"/>
  <c r="C1342" i="82"/>
  <c r="E1342" i="82"/>
  <c r="T814" i="11"/>
  <c r="U814" i="11"/>
  <c r="C1414" i="82"/>
  <c r="E1414" i="82"/>
  <c r="X814" i="11"/>
  <c r="Y814" i="11"/>
  <c r="Q814" i="11"/>
  <c r="H1276" i="16"/>
  <c r="C1271" i="82"/>
  <c r="E1271" i="82"/>
  <c r="P815" i="11"/>
  <c r="C1343" i="82"/>
  <c r="E1343" i="82"/>
  <c r="T815" i="11"/>
  <c r="U815" i="11"/>
  <c r="C1415" i="82"/>
  <c r="E1415" i="82"/>
  <c r="X815" i="11"/>
  <c r="Y815" i="11"/>
  <c r="Q815" i="11"/>
  <c r="H1277" i="16"/>
  <c r="C1272" i="82"/>
  <c r="E1272" i="82"/>
  <c r="P816" i="11"/>
  <c r="C1344" i="82"/>
  <c r="E1344" i="82"/>
  <c r="T816" i="11"/>
  <c r="U816" i="11"/>
  <c r="C1416" i="82"/>
  <c r="E1416" i="82"/>
  <c r="X816" i="11"/>
  <c r="Y816" i="11"/>
  <c r="Q816" i="11"/>
  <c r="H1278" i="16"/>
  <c r="C1273" i="82"/>
  <c r="E1273" i="82"/>
  <c r="P817" i="11"/>
  <c r="C1345" i="82"/>
  <c r="E1345" i="82"/>
  <c r="T817" i="11"/>
  <c r="U817" i="11"/>
  <c r="C1417" i="82"/>
  <c r="E1417" i="82"/>
  <c r="X817" i="11"/>
  <c r="Y817" i="11"/>
  <c r="Q817" i="11"/>
  <c r="H1279" i="16"/>
  <c r="C1274" i="82"/>
  <c r="E1274" i="82"/>
  <c r="P818" i="11"/>
  <c r="C1346" i="82"/>
  <c r="E1346" i="82"/>
  <c r="T818" i="11"/>
  <c r="U818" i="11"/>
  <c r="C1418" i="82"/>
  <c r="E1418" i="82"/>
  <c r="X818" i="11"/>
  <c r="Y818" i="11"/>
  <c r="Q818" i="11"/>
  <c r="H1280" i="16"/>
  <c r="C1275" i="82"/>
  <c r="E1275" i="82"/>
  <c r="P819" i="11"/>
  <c r="C1347" i="82"/>
  <c r="E1347" i="82"/>
  <c r="T819" i="11"/>
  <c r="U819" i="11"/>
  <c r="C1419" i="82"/>
  <c r="E1419" i="82"/>
  <c r="X819" i="11"/>
  <c r="Y819" i="11"/>
  <c r="Q819" i="11"/>
  <c r="H1281" i="16"/>
  <c r="C1276" i="82"/>
  <c r="E1276" i="82"/>
  <c r="P820" i="11"/>
  <c r="C1348" i="82"/>
  <c r="E1348" i="82"/>
  <c r="T820" i="11"/>
  <c r="U820" i="11"/>
  <c r="C1420" i="82"/>
  <c r="E1420" i="82"/>
  <c r="X820" i="11"/>
  <c r="Y820" i="11"/>
  <c r="Q820" i="11"/>
  <c r="H1282" i="16"/>
  <c r="C1277" i="82"/>
  <c r="E1277" i="82"/>
  <c r="P821" i="11"/>
  <c r="C1349" i="82"/>
  <c r="E1349" i="82"/>
  <c r="T821" i="11"/>
  <c r="U821" i="11"/>
  <c r="C1421" i="82"/>
  <c r="E1421" i="82"/>
  <c r="X821" i="11"/>
  <c r="Y821" i="11"/>
  <c r="Q821" i="11"/>
  <c r="H1283" i="16"/>
  <c r="C1278" i="82"/>
  <c r="E1278" i="82"/>
  <c r="P822" i="11"/>
  <c r="C1350" i="82"/>
  <c r="E1350" i="82"/>
  <c r="T822" i="11"/>
  <c r="U822" i="11"/>
  <c r="C1422" i="82"/>
  <c r="E1422" i="82"/>
  <c r="X822" i="11"/>
  <c r="Y822" i="11"/>
  <c r="Q822" i="11"/>
  <c r="H1284" i="16"/>
  <c r="C1279" i="82"/>
  <c r="E1279" i="82"/>
  <c r="P823" i="11"/>
  <c r="C1351" i="82"/>
  <c r="E1351" i="82"/>
  <c r="T823" i="11"/>
  <c r="U823" i="11"/>
  <c r="C1423" i="82"/>
  <c r="E1423" i="82"/>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06" i="11"/>
  <c r="C933" i="82"/>
  <c r="E933" i="82"/>
  <c r="L707" i="11"/>
  <c r="C934" i="82"/>
  <c r="E934" i="82"/>
  <c r="L708" i="11"/>
  <c r="C935" i="82"/>
  <c r="E935" i="82"/>
  <c r="L709" i="11"/>
  <c r="C936" i="82"/>
  <c r="E936" i="82"/>
  <c r="L710" i="11"/>
  <c r="C937" i="82"/>
  <c r="E937" i="82"/>
  <c r="L711" i="11"/>
  <c r="C938" i="82"/>
  <c r="E938" i="82"/>
  <c r="L712" i="11"/>
  <c r="C939" i="82"/>
  <c r="E939" i="82"/>
  <c r="L713" i="11"/>
  <c r="C940" i="82"/>
  <c r="E940" i="82"/>
  <c r="L714" i="11"/>
  <c r="C941" i="82"/>
  <c r="E941" i="82"/>
  <c r="L715" i="11"/>
  <c r="C942" i="82"/>
  <c r="E942" i="82"/>
  <c r="L716" i="11"/>
  <c r="C943" i="82"/>
  <c r="E943" i="82"/>
  <c r="L717" i="11"/>
  <c r="C944" i="82"/>
  <c r="E944" i="82"/>
  <c r="L718" i="11"/>
  <c r="C945" i="82"/>
  <c r="E945" i="82"/>
  <c r="L719" i="11"/>
  <c r="C946" i="82"/>
  <c r="E946" i="82"/>
  <c r="L720" i="11"/>
  <c r="C947" i="82"/>
  <c r="E947" i="82"/>
  <c r="L721" i="11"/>
  <c r="C948" i="82"/>
  <c r="E948" i="82"/>
  <c r="L722" i="11"/>
  <c r="C949" i="82"/>
  <c r="E949" i="82"/>
  <c r="L723" i="11"/>
  <c r="C950" i="82"/>
  <c r="E950" i="82"/>
  <c r="L724" i="11"/>
  <c r="C951" i="82"/>
  <c r="E951" i="82"/>
  <c r="L725" i="11"/>
  <c r="C952" i="82"/>
  <c r="E952" i="82"/>
  <c r="L726" i="11"/>
  <c r="C953" i="82"/>
  <c r="E953" i="82"/>
  <c r="L727" i="11"/>
  <c r="C954" i="82"/>
  <c r="E954" i="82"/>
  <c r="L728" i="11"/>
  <c r="C955" i="82"/>
  <c r="E955" i="82"/>
  <c r="L729" i="11"/>
  <c r="C956" i="82"/>
  <c r="E956" i="82"/>
  <c r="L730" i="11"/>
  <c r="C957" i="82"/>
  <c r="E957" i="82"/>
  <c r="L731" i="11"/>
  <c r="C958" i="82"/>
  <c r="E958" i="82"/>
  <c r="L732" i="11"/>
  <c r="C959" i="82"/>
  <c r="E959" i="82"/>
  <c r="L733" i="11"/>
  <c r="C960" i="82"/>
  <c r="E960" i="82"/>
  <c r="L734" i="11"/>
  <c r="C961" i="82"/>
  <c r="E961" i="82"/>
  <c r="L735" i="11"/>
  <c r="G1292" i="16"/>
  <c r="G1298" i="16"/>
  <c r="K1298" i="16"/>
  <c r="K1300" i="16"/>
  <c r="K1303" i="16"/>
  <c r="C990" i="82"/>
  <c r="E990" i="82"/>
  <c r="P734" i="11"/>
  <c r="C991" i="82"/>
  <c r="E991" i="82"/>
  <c r="P735" i="11"/>
  <c r="K1292" i="16"/>
  <c r="G1297" i="16"/>
  <c r="K1297" i="16"/>
  <c r="K1302" i="16"/>
  <c r="G1300" i="16"/>
  <c r="G1303" i="16"/>
  <c r="G1302" i="16"/>
  <c r="F1459" i="11"/>
  <c r="D1459" i="11"/>
  <c r="K1294" i="16"/>
  <c r="J55" i="28"/>
  <c r="C883" i="82"/>
  <c r="E883" i="82"/>
  <c r="P1435" i="11"/>
  <c r="Q1435" i="11"/>
  <c r="F12" i="28"/>
  <c r="F60" i="28"/>
  <c r="J60" i="28"/>
  <c r="M87" i="28"/>
  <c r="C884" i="82"/>
  <c r="E884" i="82"/>
  <c r="P1436" i="11"/>
  <c r="Q1436" i="11"/>
  <c r="F13" i="28"/>
  <c r="C885" i="82"/>
  <c r="E885" i="82"/>
  <c r="P1437" i="11"/>
  <c r="Q1437" i="11"/>
  <c r="F14" i="28"/>
  <c r="C886" i="82"/>
  <c r="E886" i="82"/>
  <c r="P1438" i="11"/>
  <c r="Q1438" i="11"/>
  <c r="F15" i="28"/>
  <c r="H81" i="28"/>
  <c r="C873" i="82"/>
  <c r="E873" i="82"/>
  <c r="P1424" i="11"/>
  <c r="F61" i="28"/>
  <c r="J61" i="28"/>
  <c r="F62" i="28"/>
  <c r="J62" i="28"/>
  <c r="F63" i="28"/>
  <c r="J63" i="28"/>
  <c r="C871" i="82"/>
  <c r="E871" i="82"/>
  <c r="P1422" i="11"/>
  <c r="C872" i="82"/>
  <c r="E872" i="82"/>
  <c r="P1423" i="11"/>
  <c r="C874" i="82"/>
  <c r="E874" i="82"/>
  <c r="P1425" i="11"/>
  <c r="C875" i="82"/>
  <c r="E875" i="82"/>
  <c r="P1426" i="11"/>
  <c r="C876" i="82"/>
  <c r="E876" i="82"/>
  <c r="P1427" i="11"/>
  <c r="C877" i="82"/>
  <c r="E877" i="82"/>
  <c r="P1428" i="11"/>
  <c r="C878" i="82"/>
  <c r="E878" i="82"/>
  <c r="P1429" i="11"/>
  <c r="C879" i="82"/>
  <c r="E879" i="82"/>
  <c r="P1431" i="11"/>
  <c r="C880" i="82"/>
  <c r="E880" i="82"/>
  <c r="P1432" i="11"/>
  <c r="C881" i="82"/>
  <c r="E881" i="82"/>
  <c r="P1433" i="11"/>
  <c r="C882" i="82"/>
  <c r="E882" i="82"/>
  <c r="P1434" i="11"/>
  <c r="P1005" i="11"/>
  <c r="P1006" i="11"/>
  <c r="F103" i="88"/>
  <c r="F101" i="88"/>
  <c r="F111" i="88"/>
  <c r="F113" i="88"/>
  <c r="F114" i="88"/>
  <c r="F102" i="88"/>
  <c r="F112" i="88"/>
  <c r="F115" i="88"/>
  <c r="F117"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27" i="88"/>
  <c r="F130" i="88"/>
  <c r="H87" i="28"/>
  <c r="C105" i="28"/>
  <c r="C836" i="82"/>
  <c r="E836" i="82"/>
  <c r="L1422" i="11"/>
  <c r="C837" i="82"/>
  <c r="E837" i="82"/>
  <c r="L1423" i="11"/>
  <c r="C839" i="82"/>
  <c r="E839" i="82"/>
  <c r="L1425" i="11"/>
  <c r="C840" i="82"/>
  <c r="E840" i="82"/>
  <c r="L1426" i="11"/>
  <c r="C841" i="82"/>
  <c r="E841" i="82"/>
  <c r="L1427" i="11"/>
  <c r="C842" i="82"/>
  <c r="E842" i="82"/>
  <c r="L1428" i="11"/>
  <c r="C843" i="82"/>
  <c r="E843" i="82"/>
  <c r="L1429" i="11"/>
  <c r="C844" i="82"/>
  <c r="E844" i="82"/>
  <c r="L1431" i="11"/>
  <c r="C845" i="82"/>
  <c r="E845" i="82"/>
  <c r="L1432" i="11"/>
  <c r="L1433" i="11"/>
  <c r="C846" i="82"/>
  <c r="E846" i="82"/>
  <c r="L1434" i="11"/>
  <c r="L1005" i="11"/>
  <c r="L1006" i="11"/>
  <c r="E103" i="88"/>
  <c r="E101" i="88"/>
  <c r="E111" i="88"/>
  <c r="E102" i="88"/>
  <c r="E112" i="88"/>
  <c r="E113" i="88"/>
  <c r="E114" i="88"/>
  <c r="E115" i="88"/>
  <c r="E117"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E47" i="88"/>
  <c r="K26" i="88"/>
  <c r="E50" i="88"/>
  <c r="E64" i="88"/>
  <c r="E51" i="88"/>
  <c r="E52" i="88"/>
  <c r="E53" i="88"/>
  <c r="E54" i="88"/>
  <c r="E55" i="88"/>
  <c r="E56" i="88"/>
  <c r="E57" i="88"/>
  <c r="E58" i="88"/>
  <c r="E59" i="88"/>
  <c r="E60" i="88"/>
  <c r="E61" i="88"/>
  <c r="N10" i="88"/>
  <c r="M26" i="88"/>
  <c r="P10" i="88"/>
  <c r="N26" i="88"/>
  <c r="P26" i="88"/>
  <c r="E48" i="88"/>
  <c r="E62" i="88"/>
  <c r="J10" i="88"/>
  <c r="K10" i="88"/>
  <c r="M10" i="88"/>
  <c r="R10" i="88"/>
  <c r="E63" i="88"/>
  <c r="J34" i="88"/>
  <c r="K34" i="88"/>
  <c r="E65" i="88"/>
  <c r="E69" i="88"/>
  <c r="E66" i="88"/>
  <c r="E67" i="88"/>
  <c r="E68" i="88"/>
  <c r="E70" i="88"/>
  <c r="E71" i="88"/>
  <c r="E72" i="88"/>
  <c r="E73" i="88"/>
  <c r="E74" i="88"/>
  <c r="E75" i="88"/>
  <c r="E76" i="88"/>
  <c r="E77" i="88"/>
  <c r="E78" i="88"/>
  <c r="E79" i="88"/>
  <c r="E80" i="88"/>
  <c r="E81" i="88"/>
  <c r="E82" i="88"/>
  <c r="E83" i="88"/>
  <c r="E84" i="88"/>
  <c r="E85" i="88"/>
  <c r="E86" i="88"/>
  <c r="E127" i="88"/>
  <c r="E130" i="88"/>
  <c r="G87" i="28"/>
  <c r="P1395" i="11"/>
  <c r="L1395" i="11"/>
  <c r="P1394" i="11"/>
  <c r="L1394"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C124" i="88"/>
  <c r="C123" i="88"/>
  <c r="C122" i="88"/>
  <c r="C121" i="88"/>
  <c r="F116" i="88"/>
  <c r="E116" i="88"/>
  <c r="F90" i="88"/>
  <c r="E90" i="88"/>
  <c r="F89" i="88"/>
  <c r="E89" i="88"/>
  <c r="F88" i="88"/>
  <c r="E88" i="88"/>
  <c r="C174" i="88"/>
  <c r="B175" i="88"/>
  <c r="E173" i="88"/>
  <c r="D173" i="88"/>
  <c r="C173" i="88"/>
  <c r="B174" i="88"/>
  <c r="B173" i="88"/>
  <c r="C172" i="88"/>
  <c r="C171" i="88"/>
  <c r="B172" i="88"/>
  <c r="C169" i="88"/>
  <c r="C163" i="88"/>
  <c r="B164" i="88"/>
  <c r="B163" i="88"/>
  <c r="E162" i="88"/>
  <c r="D162" i="88"/>
  <c r="C162" i="88"/>
  <c r="B162" i="88"/>
  <c r="C161" i="88"/>
  <c r="B161" i="88"/>
  <c r="C160" i="88"/>
  <c r="C158" i="88"/>
  <c r="U157" i="88"/>
  <c r="T157" i="88"/>
  <c r="U156" i="88"/>
  <c r="T156" i="88"/>
  <c r="U155" i="88"/>
  <c r="T155" i="88"/>
  <c r="U154" i="88"/>
  <c r="T154" i="88"/>
  <c r="U153" i="88"/>
  <c r="T153" i="88"/>
  <c r="B125" i="88"/>
  <c r="B124" i="88"/>
  <c r="B123" i="88"/>
  <c r="B122"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19" i="11"/>
  <c r="B870" i="82"/>
  <c r="B869" i="82"/>
  <c r="E869" i="82"/>
  <c r="P1418" i="11"/>
  <c r="B868" i="82"/>
  <c r="E868" i="82"/>
  <c r="P1417" i="11"/>
  <c r="B867" i="82"/>
  <c r="E867" i="82"/>
  <c r="P1416" i="11"/>
  <c r="B866" i="82"/>
  <c r="E866" i="82"/>
  <c r="P1415" i="11"/>
  <c r="B865" i="82"/>
  <c r="E865" i="82"/>
  <c r="P1413" i="11"/>
  <c r="B864" i="82"/>
  <c r="E864" i="82"/>
  <c r="P1412" i="11"/>
  <c r="E863" i="82"/>
  <c r="P1411" i="11"/>
  <c r="B863" i="82"/>
  <c r="E862" i="82"/>
  <c r="P1410" i="11"/>
  <c r="B862" i="82"/>
  <c r="E861" i="82"/>
  <c r="P1409" i="11"/>
  <c r="B861" i="82"/>
  <c r="B860" i="82"/>
  <c r="E860" i="82"/>
  <c r="P1404" i="11"/>
  <c r="E859" i="82"/>
  <c r="P1402" i="11"/>
  <c r="B859" i="82"/>
  <c r="B858" i="82"/>
  <c r="E858" i="82"/>
  <c r="P1401" i="11"/>
  <c r="B857" i="82"/>
  <c r="E857" i="82"/>
  <c r="P1400" i="11"/>
  <c r="B856" i="82"/>
  <c r="E856" i="82"/>
  <c r="P1399" i="11"/>
  <c r="B855" i="82"/>
  <c r="E855" i="82"/>
  <c r="P1398" i="11"/>
  <c r="E854" i="82"/>
  <c r="P1397" i="11"/>
  <c r="B854" i="82"/>
  <c r="E853" i="82"/>
  <c r="P1396" i="11"/>
  <c r="B853" i="82"/>
  <c r="B852" i="82"/>
  <c r="E852" i="82"/>
  <c r="B851" i="82"/>
  <c r="E851" i="82"/>
  <c r="B850" i="82"/>
  <c r="B849" i="82"/>
  <c r="B848" i="82"/>
  <c r="B847" i="82"/>
  <c r="B846" i="82"/>
  <c r="B845" i="82"/>
  <c r="B844" i="82"/>
  <c r="B843" i="82"/>
  <c r="B842" i="82"/>
  <c r="B841" i="82"/>
  <c r="B840" i="82"/>
  <c r="B839" i="82"/>
  <c r="B838" i="82"/>
  <c r="B837" i="82"/>
  <c r="B836" i="82"/>
  <c r="B835" i="82"/>
  <c r="E835" i="82"/>
  <c r="L1419" i="11"/>
  <c r="B834" i="82"/>
  <c r="E834" i="82"/>
  <c r="L1418" i="11"/>
  <c r="B833" i="82"/>
  <c r="E833" i="82"/>
  <c r="L1417" i="11"/>
  <c r="B832" i="82"/>
  <c r="E832" i="82"/>
  <c r="L1416" i="11"/>
  <c r="E831" i="82"/>
  <c r="L1415" i="11"/>
  <c r="B831" i="82"/>
  <c r="E830" i="82"/>
  <c r="L1413" i="11"/>
  <c r="B830" i="82"/>
  <c r="E829" i="82"/>
  <c r="L1412" i="11"/>
  <c r="B829" i="82"/>
  <c r="B828" i="82"/>
  <c r="E828" i="82"/>
  <c r="L1411" i="11"/>
  <c r="E827" i="82"/>
  <c r="L1410" i="11"/>
  <c r="B827" i="82"/>
  <c r="B826" i="82"/>
  <c r="E826" i="82"/>
  <c r="L1409" i="11"/>
  <c r="B825" i="82"/>
  <c r="E825" i="82"/>
  <c r="L1404" i="11"/>
  <c r="B824" i="82"/>
  <c r="E824" i="82"/>
  <c r="L1402" i="11"/>
  <c r="E823" i="82"/>
  <c r="L1401" i="11"/>
  <c r="B823" i="82"/>
  <c r="E822" i="82"/>
  <c r="L1400" i="11"/>
  <c r="B822" i="82"/>
  <c r="E821" i="82"/>
  <c r="L1399" i="11"/>
  <c r="B821" i="82"/>
  <c r="B820" i="82"/>
  <c r="E820" i="82"/>
  <c r="L1398" i="11"/>
  <c r="B819" i="82"/>
  <c r="E819" i="82"/>
  <c r="L1397" i="11"/>
  <c r="E818" i="82"/>
  <c r="L1396" i="11"/>
  <c r="B818" i="82"/>
  <c r="E817" i="82"/>
  <c r="P1384" i="11"/>
  <c r="E816" i="82"/>
  <c r="P1383" i="11"/>
  <c r="B815" i="82"/>
  <c r="E815" i="82"/>
  <c r="P1382" i="11"/>
  <c r="E814" i="82"/>
  <c r="P1377" i="11"/>
  <c r="B814" i="82"/>
  <c r="E813" i="82"/>
  <c r="P1376" i="11"/>
  <c r="B813" i="82"/>
  <c r="B812" i="82"/>
  <c r="E812" i="82"/>
  <c r="P1375" i="11"/>
  <c r="B811" i="82"/>
  <c r="E811" i="82"/>
  <c r="P1374" i="11"/>
  <c r="B810" i="82"/>
  <c r="E810" i="82"/>
  <c r="P1373" i="11"/>
  <c r="E809" i="82"/>
  <c r="L1384" i="11"/>
  <c r="E808" i="82"/>
  <c r="L1383" i="11"/>
  <c r="E807" i="82"/>
  <c r="L1382" i="11"/>
  <c r="B807" i="82"/>
  <c r="B806" i="82"/>
  <c r="E806" i="82"/>
  <c r="L1377" i="11"/>
  <c r="E805" i="82"/>
  <c r="L1376" i="11"/>
  <c r="B805" i="82"/>
  <c r="E804" i="82"/>
  <c r="L1375" i="11"/>
  <c r="B804" i="82"/>
  <c r="E803" i="82"/>
  <c r="L1374" i="11"/>
  <c r="B803" i="82"/>
  <c r="B802" i="82"/>
  <c r="E802" i="82"/>
  <c r="L1373" i="11"/>
  <c r="B801" i="82"/>
  <c r="B800" i="82"/>
  <c r="B799" i="82"/>
  <c r="E799" i="82"/>
  <c r="P1347" i="11"/>
  <c r="B798" i="82"/>
  <c r="E798" i="82"/>
  <c r="P1346" i="11"/>
  <c r="B797" i="82"/>
  <c r="B796" i="82"/>
  <c r="B795" i="82"/>
  <c r="B794" i="82"/>
  <c r="E794" i="82"/>
  <c r="P1325" i="11"/>
  <c r="B793" i="82"/>
  <c r="B792" i="82"/>
  <c r="E792" i="82"/>
  <c r="P1323" i="11"/>
  <c r="B791" i="82"/>
  <c r="E791" i="82"/>
  <c r="P1320" i="11"/>
  <c r="B790" i="82"/>
  <c r="E790" i="82"/>
  <c r="P1319" i="11"/>
  <c r="B789" i="82"/>
  <c r="B788" i="82"/>
  <c r="E787" i="82"/>
  <c r="P1316" i="11"/>
  <c r="B787" i="82"/>
  <c r="B786" i="82"/>
  <c r="B785" i="82"/>
  <c r="B784" i="82"/>
  <c r="B783" i="82"/>
  <c r="B782" i="82"/>
  <c r="B781" i="82"/>
  <c r="B780" i="82"/>
  <c r="B779" i="82"/>
  <c r="B778" i="82"/>
  <c r="B777" i="82"/>
  <c r="B776" i="82"/>
  <c r="E775" i="82"/>
  <c r="P1300" i="11"/>
  <c r="B775" i="82"/>
  <c r="B774" i="82"/>
  <c r="E774" i="82"/>
  <c r="P1299" i="11"/>
  <c r="E773" i="82"/>
  <c r="P1298"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26" i="11"/>
  <c r="B735" i="82"/>
  <c r="E734" i="82"/>
  <c r="P1225" i="11"/>
  <c r="B734" i="82"/>
  <c r="B733" i="82"/>
  <c r="B732" i="82"/>
  <c r="B731" i="82"/>
  <c r="B730" i="82"/>
  <c r="B729" i="82"/>
  <c r="B728" i="82"/>
  <c r="B727" i="82"/>
  <c r="B726" i="82"/>
  <c r="B725" i="82"/>
  <c r="B724" i="82"/>
  <c r="B723" i="82"/>
  <c r="B722" i="82"/>
  <c r="E722" i="82"/>
  <c r="L1347" i="11"/>
  <c r="B721" i="82"/>
  <c r="E721" i="82"/>
  <c r="L1346" i="11"/>
  <c r="B720" i="82"/>
  <c r="B719" i="82"/>
  <c r="B718" i="82"/>
  <c r="B717" i="82"/>
  <c r="B716" i="82"/>
  <c r="B715" i="82"/>
  <c r="B714" i="82"/>
  <c r="B713" i="82"/>
  <c r="B712" i="82"/>
  <c r="E711" i="82"/>
  <c r="L1325" i="11"/>
  <c r="B711" i="82"/>
  <c r="B710" i="82"/>
  <c r="B709" i="82"/>
  <c r="E709" i="82"/>
  <c r="L1323" i="11"/>
  <c r="B708" i="82"/>
  <c r="E708" i="82"/>
  <c r="L1322" i="11"/>
  <c r="B707" i="82"/>
  <c r="E707" i="82"/>
  <c r="L1321" i="11"/>
  <c r="B706" i="82"/>
  <c r="E706" i="82"/>
  <c r="L1320" i="11"/>
  <c r="E705" i="82"/>
  <c r="L1319" i="11"/>
  <c r="B705" i="82"/>
  <c r="B704" i="82"/>
  <c r="B703" i="82"/>
  <c r="E702" i="82"/>
  <c r="L1316" i="11"/>
  <c r="B702" i="82"/>
  <c r="B701" i="82"/>
  <c r="B700" i="82"/>
  <c r="B699" i="82"/>
  <c r="B698" i="82"/>
  <c r="B697" i="82"/>
  <c r="B696" i="82"/>
  <c r="B695" i="82"/>
  <c r="B694" i="82"/>
  <c r="B693" i="82"/>
  <c r="B692" i="82"/>
  <c r="B691" i="82"/>
  <c r="B690" i="82"/>
  <c r="E690" i="82"/>
  <c r="L1300" i="11"/>
  <c r="B689" i="82"/>
  <c r="E689" i="82"/>
  <c r="L1299" i="11"/>
  <c r="B688" i="82"/>
  <c r="E688" i="82"/>
  <c r="L1298"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03"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1" i="11"/>
  <c r="P14" i="88"/>
  <c r="N29" i="88"/>
  <c r="G82" i="54"/>
  <c r="G133" i="54"/>
  <c r="G128" i="54"/>
  <c r="G130" i="54"/>
  <c r="G129" i="54"/>
  <c r="G84" i="54"/>
  <c r="G83" i="54"/>
  <c r="P1237" i="11"/>
  <c r="P1233" i="11"/>
  <c r="P1230" i="11"/>
  <c r="P1234" i="11"/>
  <c r="M25" i="88"/>
  <c r="N7" i="88"/>
  <c r="M23" i="88"/>
  <c r="N14" i="88"/>
  <c r="M29" i="88"/>
  <c r="P29" i="88"/>
  <c r="G132" i="54"/>
  <c r="D124" i="54"/>
  <c r="G87" i="54"/>
  <c r="G131" i="54"/>
  <c r="G86" i="54"/>
  <c r="G85" i="54"/>
  <c r="E22" i="65"/>
  <c r="P1447" i="11"/>
  <c r="P1448" i="11"/>
  <c r="P1443" i="11"/>
  <c r="P1442" i="11"/>
  <c r="P1441" i="11"/>
  <c r="P1446" i="11"/>
  <c r="C219" i="29"/>
  <c r="C119" i="34"/>
  <c r="M1317"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27" i="11"/>
  <c r="Q1426" i="11"/>
  <c r="Q1425" i="11"/>
  <c r="Q1422" i="11"/>
  <c r="F211" i="34"/>
  <c r="F106" i="81"/>
  <c r="F133" i="78"/>
  <c r="G133" i="78"/>
  <c r="F124" i="79"/>
  <c r="E47" i="81"/>
  <c r="D7" i="81"/>
  <c r="D136" i="78"/>
  <c r="D135" i="78"/>
  <c r="E182" i="80"/>
  <c r="E48" i="81"/>
  <c r="D8" i="81"/>
  <c r="F48" i="81"/>
  <c r="F47" i="81"/>
  <c r="D282" i="81"/>
  <c r="F92" i="88"/>
  <c r="P1003" i="11"/>
  <c r="L1004" i="11"/>
  <c r="G124" i="79"/>
  <c r="F125" i="79"/>
  <c r="F134" i="78"/>
  <c r="E137" i="78"/>
  <c r="Q1424" i="11"/>
  <c r="D12" i="45"/>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8"/>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E123" i="88"/>
  <c r="F123"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36" i="11"/>
  <c r="K32" i="31"/>
  <c r="K14" i="31"/>
  <c r="B54" i="63"/>
  <c r="B31" i="63"/>
  <c r="B22" i="63"/>
  <c r="E10" i="28"/>
  <c r="E17" i="28"/>
  <c r="B61" i="63"/>
  <c r="K12" i="31"/>
  <c r="K13" i="31"/>
  <c r="D56" i="45"/>
  <c r="C10" i="28"/>
  <c r="C17" i="28"/>
  <c r="B58" i="63"/>
  <c r="B53" i="63"/>
  <c r="B55" i="63"/>
  <c r="B14" i="63"/>
  <c r="B56" i="63"/>
  <c r="B19" i="63"/>
  <c r="D5" i="14"/>
  <c r="O56" i="28"/>
  <c r="D23" i="63"/>
  <c r="C23" i="63"/>
  <c r="N1037" i="11"/>
  <c r="D62" i="63"/>
  <c r="C62" i="63"/>
  <c r="E165" i="22"/>
  <c r="E9" i="60"/>
  <c r="E7" i="60"/>
  <c r="E6" i="60"/>
  <c r="B13" i="61"/>
  <c r="B5" i="61"/>
  <c r="M1383"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396" i="11"/>
  <c r="D16" i="61"/>
  <c r="Q1404" i="11"/>
  <c r="D14" i="61"/>
  <c r="Q1429" i="11"/>
  <c r="D13" i="61"/>
  <c r="Q1382" i="11"/>
  <c r="D12" i="61"/>
  <c r="Q1450" i="11"/>
  <c r="D7" i="61"/>
  <c r="M1396" i="11"/>
  <c r="D8" i="61"/>
  <c r="M1404" i="11"/>
  <c r="D6" i="61"/>
  <c r="M1429" i="11"/>
  <c r="D5" i="61"/>
  <c r="M1382" i="11"/>
  <c r="D4" i="61"/>
  <c r="M1450"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40" i="35"/>
  <c r="D26" i="35"/>
  <c r="D24" i="35"/>
  <c r="F214" i="19"/>
  <c r="G61" i="49"/>
  <c r="G62" i="49"/>
  <c r="G63" i="49"/>
  <c r="G64" i="49"/>
  <c r="G65" i="49"/>
  <c r="G66" i="49"/>
  <c r="G67" i="49"/>
  <c r="G68" i="49"/>
  <c r="G69" i="49"/>
  <c r="B70" i="29"/>
  <c r="F72" i="29" a="1"/>
  <c r="F72" i="29"/>
  <c r="D73" i="29"/>
  <c r="D20" i="45"/>
  <c r="L1132" i="11"/>
  <c r="F50" i="35"/>
  <c r="E50" i="35"/>
  <c r="B62" i="47"/>
  <c r="B61" i="47"/>
  <c r="B64" i="47"/>
  <c r="B32" i="44"/>
  <c r="B31" i="44"/>
  <c r="B30" i="44"/>
  <c r="B29" i="44"/>
  <c r="B28" i="44"/>
  <c r="M1424" i="11"/>
  <c r="H80" i="54"/>
  <c r="C100" i="81"/>
  <c r="D314" i="19"/>
  <c r="E314" i="19"/>
  <c r="P62" i="49"/>
  <c r="P68" i="49"/>
  <c r="R68" i="49"/>
  <c r="P64" i="49"/>
  <c r="R64" i="49"/>
  <c r="P67" i="49"/>
  <c r="R67" i="49"/>
  <c r="P66" i="49"/>
  <c r="R66" i="49"/>
  <c r="P65" i="49"/>
  <c r="R65" i="49"/>
  <c r="P69" i="49"/>
  <c r="R69" i="49"/>
  <c r="P61" i="49"/>
  <c r="R61" i="49"/>
  <c r="P63" i="49"/>
  <c r="R63" i="49"/>
  <c r="L1148" i="11"/>
  <c r="F147" i="19"/>
  <c r="F146" i="19"/>
  <c r="L1147" i="11"/>
  <c r="P1445" i="11"/>
  <c r="Q1445" i="11"/>
  <c r="L1445" i="11"/>
  <c r="M1445" i="11"/>
  <c r="P1444" i="11"/>
  <c r="Q1444" i="11"/>
  <c r="L1444" i="11"/>
  <c r="M1444" i="11"/>
  <c r="L1146" i="11"/>
  <c r="L1442" i="11"/>
  <c r="L1145" i="11"/>
  <c r="D37" i="35"/>
  <c r="D34" i="35"/>
  <c r="D31" i="35"/>
  <c r="D28" i="35"/>
  <c r="D27" i="35"/>
  <c r="D25" i="35"/>
  <c r="B26" i="43"/>
  <c r="B25" i="43"/>
  <c r="B24" i="43"/>
  <c r="M1441" i="11"/>
  <c r="N1029" i="11"/>
  <c r="L1441" i="11"/>
  <c r="N432" i="11"/>
  <c r="S56" i="28"/>
  <c r="M392" i="11"/>
  <c r="D125" i="11"/>
  <c r="D127" i="11"/>
  <c r="C128" i="11"/>
  <c r="I26" i="31"/>
  <c r="I20" i="31"/>
  <c r="D172" i="88"/>
  <c r="D174" i="88"/>
  <c r="D163" i="88"/>
  <c r="E122" i="88"/>
  <c r="D161" i="88"/>
  <c r="E124" i="88"/>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8"/>
  <c r="I7" i="31"/>
  <c r="I9" i="31"/>
  <c r="I6" i="31"/>
  <c r="I8" i="31"/>
  <c r="G92" i="55"/>
  <c r="G95" i="55"/>
  <c r="I13" i="31"/>
  <c r="N1023" i="11"/>
  <c r="P1004" i="11"/>
  <c r="D172" i="22"/>
  <c r="D169" i="22"/>
  <c r="D166" i="22"/>
  <c r="C65" i="63"/>
  <c r="K28" i="31"/>
  <c r="I14" i="31"/>
  <c r="F97" i="34"/>
  <c r="F96" i="34"/>
  <c r="C66" i="34"/>
  <c r="D18" i="22"/>
  <c r="D22" i="22"/>
  <c r="I12" i="31"/>
  <c r="D170" i="22"/>
  <c r="D173" i="22"/>
  <c r="D174" i="22"/>
  <c r="D167" i="22"/>
  <c r="D168" i="22"/>
  <c r="F107" i="34"/>
  <c r="D177" i="22"/>
  <c r="D178" i="22"/>
  <c r="D181" i="22"/>
  <c r="D182" i="22"/>
  <c r="C48" i="63"/>
  <c r="D175" i="22"/>
  <c r="C46" i="63"/>
  <c r="D179" i="22"/>
  <c r="G42" i="65"/>
  <c r="G40" i="65"/>
  <c r="C47" i="63"/>
  <c r="D171" i="22"/>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48" i="11"/>
  <c r="Q1447" i="11"/>
  <c r="D96" i="14"/>
  <c r="D33" i="15"/>
  <c r="Q1423" i="11"/>
  <c r="C18" i="34"/>
  <c r="C17" i="34"/>
  <c r="C16" i="34"/>
  <c r="F346" i="19"/>
  <c r="F345" i="19"/>
  <c r="F344" i="19"/>
  <c r="F343" i="19"/>
  <c r="J298" i="19"/>
  <c r="J297" i="19"/>
  <c r="C111" i="19"/>
  <c r="C110" i="19"/>
  <c r="C109" i="19"/>
  <c r="C63" i="19"/>
  <c r="C62" i="19"/>
  <c r="C61" i="19"/>
  <c r="C16" i="19"/>
  <c r="C15" i="19"/>
  <c r="C14" i="19"/>
  <c r="B35" i="23"/>
  <c r="Q1446" i="11"/>
  <c r="C31" i="51"/>
  <c r="I397" i="19"/>
  <c r="I384" i="19"/>
  <c r="K38" i="31"/>
  <c r="D8" i="78"/>
  <c r="D8" i="79"/>
  <c r="K3" i="31"/>
  <c r="K15" i="31"/>
  <c r="K31" i="31"/>
  <c r="M1433" i="11"/>
  <c r="D180" i="22"/>
  <c r="D8" i="54"/>
  <c r="M67" i="58"/>
  <c r="M49" i="58"/>
  <c r="C67" i="58"/>
  <c r="C68" i="58"/>
  <c r="E345" i="19"/>
  <c r="Q1443" i="11"/>
  <c r="Q1442"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42" i="11"/>
  <c r="C69" i="63"/>
  <c r="C67" i="63"/>
  <c r="F108" i="29"/>
  <c r="F114" i="29"/>
  <c r="F113" i="29"/>
  <c r="F112" i="29"/>
  <c r="F111" i="29"/>
  <c r="F110" i="29"/>
  <c r="F107" i="29"/>
  <c r="G26" i="34"/>
  <c r="D118" i="29"/>
  <c r="D79" i="29"/>
  <c r="D466" i="19"/>
  <c r="D465" i="19"/>
  <c r="E435" i="19"/>
  <c r="M1438" i="11"/>
  <c r="M1437" i="11"/>
  <c r="M1436" i="11"/>
  <c r="M1435" i="11"/>
  <c r="F90" i="78"/>
  <c r="G90" i="78"/>
  <c r="H90" i="78"/>
  <c r="G89" i="78"/>
  <c r="F77" i="79"/>
  <c r="G77" i="79"/>
  <c r="E87" i="79"/>
  <c r="F126" i="79"/>
  <c r="G126" i="79"/>
  <c r="G125" i="79"/>
  <c r="E129" i="79"/>
  <c r="J741" i="11"/>
  <c r="J742" i="11"/>
  <c r="C66" i="63"/>
  <c r="N1030" i="11"/>
  <c r="C615" i="11"/>
  <c r="C632" i="11"/>
  <c r="C631" i="11"/>
  <c r="C99" i="28"/>
  <c r="C107" i="28"/>
  <c r="C100" i="28"/>
  <c r="C108" i="28"/>
  <c r="C106" i="28"/>
  <c r="C98" i="28"/>
  <c r="E117" i="29"/>
  <c r="D7" i="34"/>
  <c r="D8" i="34"/>
  <c r="F48" i="34"/>
  <c r="D117" i="29"/>
  <c r="D78" i="29"/>
  <c r="E118" i="29"/>
  <c r="E94" i="78"/>
  <c r="H89" i="78"/>
  <c r="H125" i="79"/>
  <c r="H126" i="79"/>
  <c r="F78" i="79"/>
  <c r="M1423" i="11"/>
  <c r="B48" i="15"/>
  <c r="B54" i="15"/>
  <c r="B57" i="15"/>
  <c r="B60" i="15"/>
  <c r="B73" i="15"/>
  <c r="F79" i="79"/>
  <c r="G79" i="79"/>
  <c r="G78" i="79"/>
  <c r="M56" i="58"/>
  <c r="C112" i="19"/>
  <c r="C64" i="19"/>
  <c r="D45" i="19"/>
  <c r="D90" i="14"/>
  <c r="E74" i="14"/>
  <c r="F74" i="14"/>
  <c r="G74" i="14"/>
  <c r="E75" i="14"/>
  <c r="F75" i="14"/>
  <c r="Q1431" i="11"/>
  <c r="Q1432" i="11"/>
  <c r="M1431" i="11"/>
  <c r="M1432" i="11"/>
  <c r="M1422" i="11"/>
  <c r="Q1383" i="11"/>
  <c r="Q1384" i="11"/>
  <c r="M1384" i="11"/>
  <c r="F80" i="79"/>
  <c r="G80" i="79"/>
  <c r="H80" i="79"/>
  <c r="E85" i="79"/>
  <c r="E84" i="79"/>
  <c r="E83" i="79"/>
  <c r="E82" i="79"/>
  <c r="H79" i="79"/>
  <c r="G75" i="14"/>
  <c r="M48" i="58"/>
  <c r="C30" i="51"/>
  <c r="M68" i="58"/>
  <c r="M70" i="58"/>
  <c r="O70" i="58"/>
  <c r="M69" i="58"/>
  <c r="O69" i="58"/>
  <c r="N67" i="58"/>
  <c r="O67" i="58"/>
  <c r="N68" i="58"/>
  <c r="E142" i="19"/>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P1449" i="11"/>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49" i="11"/>
  <c r="D55" i="11"/>
  <c r="C39" i="85"/>
  <c r="L1447" i="11"/>
  <c r="M1447" i="11"/>
  <c r="L1448" i="11"/>
  <c r="M1448" i="11"/>
  <c r="L1449" i="11"/>
  <c r="M1449"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H50" i="52"/>
  <c r="H49" i="52"/>
  <c r="O57" i="58"/>
  <c r="O56" i="58"/>
  <c r="D72" i="29"/>
  <c r="D34" i="29"/>
  <c r="D35" i="29"/>
  <c r="N1022" i="11"/>
  <c r="O502" i="11"/>
  <c r="O443" i="11"/>
  <c r="K41" i="31"/>
  <c r="O446" i="11"/>
  <c r="O414" i="11"/>
  <c r="C33" i="51"/>
  <c r="O421" i="11"/>
  <c r="M51" i="58"/>
  <c r="K502" i="11"/>
  <c r="K37" i="31"/>
  <c r="K35" i="31"/>
  <c r="K462" i="11"/>
  <c r="P7" i="88"/>
  <c r="N23" i="88"/>
  <c r="P23" i="88"/>
  <c r="R7" i="88"/>
  <c r="K465" i="11"/>
  <c r="K429" i="11"/>
  <c r="K480" i="11"/>
  <c r="K503" i="11"/>
  <c r="I33" i="31"/>
  <c r="K483" i="11"/>
  <c r="C49" i="63"/>
  <c r="O503" i="11"/>
  <c r="N1043" i="11"/>
  <c r="M50" i="58"/>
  <c r="C32" i="51"/>
  <c r="K421" i="11"/>
  <c r="K424" i="11"/>
  <c r="O462" i="11"/>
  <c r="O465" i="11"/>
  <c r="I28" i="31"/>
  <c r="I31" i="31"/>
  <c r="I34" i="31"/>
  <c r="I38" i="31"/>
  <c r="I41" i="31"/>
  <c r="I40" i="31"/>
  <c r="I37" i="31"/>
  <c r="N1044" i="11"/>
  <c r="I35" i="31"/>
  <c r="E172" i="88"/>
  <c r="E163" i="88"/>
  <c r="E174" i="88"/>
  <c r="E161" i="88"/>
  <c r="F122" i="88"/>
  <c r="F124" i="88"/>
  <c r="O480" i="11"/>
  <c r="O483" i="1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H909" i="11"/>
  <c r="K443" i="11"/>
  <c r="K446" i="11"/>
  <c r="R48" i="55"/>
  <c r="A31" i="67"/>
  <c r="A36" i="67" s="1"/>
  <c r="C32" i="11"/>
  <c r="C2" i="85"/>
  <c r="C68" i="57"/>
  <c r="C52" i="56"/>
  <c r="C50" i="56"/>
  <c r="C66" i="57"/>
  <c r="N88" i="28"/>
  <c r="H908" i="11"/>
  <c r="G144" i="78"/>
  <c r="G137" i="78"/>
  <c r="C49" i="51"/>
  <c r="E49" i="51"/>
  <c r="C48" i="51"/>
  <c r="E48" i="51"/>
  <c r="D47" i="51"/>
  <c r="C46" i="51"/>
  <c r="C47" i="51"/>
  <c r="D46" i="51"/>
  <c r="G149" i="78"/>
  <c r="H149" i="78"/>
  <c r="G147" i="78"/>
  <c r="G146" i="78"/>
  <c r="H146" i="78"/>
  <c r="G91" i="78"/>
  <c r="H91" i="78"/>
  <c r="G98" i="78"/>
  <c r="C40" i="11"/>
  <c r="E47" i="51"/>
  <c r="E46" i="51"/>
  <c r="G88" i="79"/>
  <c r="H137" i="78"/>
  <c r="N888" i="11"/>
  <c r="N887" i="11"/>
  <c r="D57" i="58"/>
  <c r="E57" i="58" s="1"/>
  <c r="H57" i="58" s="1"/>
  <c r="D56" i="58"/>
  <c r="B67" i="40"/>
  <c r="D67" i="40"/>
  <c r="D55" i="58"/>
  <c r="C60" i="40"/>
  <c r="B65" i="40"/>
  <c r="D65" i="40"/>
  <c r="C63" i="40"/>
  <c r="C62" i="40"/>
  <c r="B66" i="40"/>
  <c r="D66" i="40"/>
  <c r="B71" i="40"/>
  <c r="D71" i="40"/>
  <c r="B60" i="40"/>
  <c r="B69" i="40"/>
  <c r="D69" i="40"/>
  <c r="B70" i="40"/>
  <c r="D70" i="40"/>
  <c r="B63" i="40"/>
  <c r="B62" i="40"/>
  <c r="C8" i="85"/>
  <c r="G100" i="78"/>
  <c r="G137" i="79"/>
  <c r="G103" i="78"/>
  <c r="H103" i="78"/>
  <c r="D40" i="11"/>
  <c r="C41" i="51"/>
  <c r="E41" i="51"/>
  <c r="C38" i="51"/>
  <c r="D38" i="51"/>
  <c r="D39" i="51"/>
  <c r="C39" i="51"/>
  <c r="C40" i="51"/>
  <c r="E40" i="51"/>
  <c r="G91" i="79"/>
  <c r="D63" i="40"/>
  <c r="D60" i="40"/>
  <c r="E60" i="40"/>
  <c r="D62" i="40"/>
  <c r="E62" i="40"/>
  <c r="C29" i="85"/>
  <c r="F253" i="29"/>
  <c r="D253" i="29"/>
  <c r="D254" i="80"/>
  <c r="F254" i="80"/>
  <c r="G150" i="78"/>
  <c r="E39" i="51"/>
  <c r="E38" i="51"/>
  <c r="D411" i="29"/>
  <c r="E30" i="80"/>
  <c r="E29" i="80"/>
  <c r="E30" i="29"/>
  <c r="E29" i="29"/>
  <c r="H150" i="78"/>
  <c r="G104" i="78"/>
  <c r="H104" i="78"/>
  <c r="D6" i="29"/>
  <c r="D5" i="29"/>
  <c r="G154" i="78"/>
  <c r="G94" i="79"/>
  <c r="H94" i="79"/>
  <c r="G155" i="78"/>
  <c r="G105" i="78"/>
  <c r="K10" i="78"/>
  <c r="D154" i="78"/>
  <c r="G152" i="78"/>
  <c r="F154" i="78"/>
  <c r="F155" i="78"/>
  <c r="F156" i="78"/>
  <c r="G156" i="78"/>
  <c r="H156" i="78"/>
  <c r="H105" i="78"/>
  <c r="F142" i="79"/>
  <c r="G142" i="79"/>
  <c r="N144" i="79"/>
  <c r="G108" i="78"/>
  <c r="D10" i="79"/>
  <c r="D98" i="79"/>
  <c r="G93" i="79"/>
  <c r="G95" i="79"/>
  <c r="G96" i="79"/>
  <c r="F98" i="79"/>
  <c r="G98" i="79"/>
  <c r="F99" i="79"/>
  <c r="G99" i="79"/>
  <c r="F100" i="79"/>
  <c r="G100" i="79"/>
  <c r="H100" i="79"/>
  <c r="G144" i="79"/>
  <c r="G109" i="78"/>
  <c r="G101" i="79"/>
  <c r="H101" i="79"/>
  <c r="G145" i="79"/>
  <c r="G102" i="79"/>
  <c r="H102" i="79"/>
  <c r="G111" i="78"/>
  <c r="H111" i="78"/>
  <c r="G147" i="79"/>
  <c r="H147" i="79"/>
  <c r="G148" i="79"/>
  <c r="H148" i="79"/>
  <c r="G112" i="78"/>
  <c r="H112" i="78"/>
  <c r="J746" i="11"/>
  <c r="D1475" i="11"/>
  <c r="D1477" i="11"/>
  <c r="C61" i="11"/>
  <c r="C44" i="85"/>
  <c r="D53" i="11"/>
  <c r="C38" i="85"/>
  <c r="D1456" i="11"/>
  <c r="F1456" i="11"/>
  <c r="D1455" i="11"/>
  <c r="F1455" i="11"/>
  <c r="D7" i="54"/>
  <c r="D7" i="79"/>
  <c r="D104" i="15"/>
  <c r="E669" i="82"/>
  <c r="L1275" i="11"/>
  <c r="D7" i="78"/>
  <c r="D89" i="15"/>
  <c r="D27" i="15"/>
  <c r="B28" i="15"/>
  <c r="D28" i="15"/>
  <c r="J743" i="11"/>
  <c r="G113" i="78"/>
  <c r="H113" i="78"/>
  <c r="G149" i="79"/>
  <c r="H149" i="79"/>
  <c r="G103" i="79"/>
  <c r="H103" i="79"/>
  <c r="J10" i="79"/>
  <c r="D144" i="79"/>
  <c r="G134" i="79"/>
  <c r="G139" i="79"/>
  <c r="G140" i="79"/>
  <c r="G141" i="79"/>
  <c r="F144" i="79"/>
  <c r="F145" i="79"/>
  <c r="F146" i="79"/>
  <c r="G146" i="79"/>
  <c r="H146" i="79"/>
  <c r="D10" i="78"/>
  <c r="D108" i="78"/>
  <c r="G101" i="78"/>
  <c r="G106" i="78"/>
  <c r="F108" i="78"/>
  <c r="F109" i="78"/>
  <c r="F110" i="78"/>
  <c r="G110" i="78"/>
  <c r="H110" i="78"/>
  <c r="G150" i="79"/>
  <c r="G159" i="78"/>
  <c r="H159" i="78"/>
  <c r="G158" i="78"/>
  <c r="H158" i="78"/>
  <c r="G157" i="78"/>
  <c r="H157" i="78"/>
  <c r="H141" i="79"/>
  <c r="H140" i="79"/>
  <c r="G160" i="78"/>
  <c r="H95" i="79"/>
  <c r="F96" i="79"/>
  <c r="H93" i="79"/>
  <c r="H139" i="79"/>
  <c r="G151" i="78"/>
  <c r="H151" i="78"/>
  <c r="C50" i="57"/>
  <c r="C67" i="57"/>
  <c r="G104" i="79"/>
  <c r="F152" i="78"/>
  <c r="G114" i="78"/>
  <c r="F106" i="78"/>
  <c r="N740" i="11"/>
  <c r="N742" i="11"/>
  <c r="N743" i="11"/>
  <c r="N746" i="11"/>
  <c r="N87" i="28"/>
  <c r="D36" i="11"/>
  <c r="C51" i="57"/>
  <c r="C40" i="56"/>
  <c r="C49" i="57"/>
  <c r="C38" i="56"/>
  <c r="C36" i="11"/>
  <c r="M88" i="28"/>
  <c r="J745" i="11"/>
  <c r="C27" i="85"/>
  <c r="D38" i="11"/>
  <c r="D41" i="11"/>
  <c r="K1296" i="16"/>
  <c r="C6" i="85"/>
  <c r="C38" i="11"/>
  <c r="C41" i="11"/>
  <c r="F104" i="88"/>
  <c r="F106" i="88"/>
  <c r="F132" i="88"/>
  <c r="G29" i="49"/>
  <c r="D11" i="79"/>
  <c r="D148" i="34"/>
  <c r="D236" i="80"/>
  <c r="D235" i="29"/>
  <c r="D153" i="81"/>
  <c r="D228" i="80"/>
  <c r="D149" i="34"/>
  <c r="D156" i="81"/>
  <c r="D225" i="29"/>
  <c r="G31" i="52"/>
  <c r="G91" i="52"/>
  <c r="D148" i="81"/>
  <c r="D154" i="34"/>
  <c r="D154" i="81"/>
  <c r="D232" i="29"/>
  <c r="D153" i="34"/>
  <c r="D228" i="29"/>
  <c r="D11" i="78"/>
  <c r="D155" i="81"/>
  <c r="D152" i="34"/>
  <c r="D32" i="15"/>
  <c r="D146" i="81"/>
  <c r="D156" i="34"/>
  <c r="D146" i="34"/>
  <c r="D149" i="81"/>
  <c r="D152" i="81"/>
  <c r="D236" i="29"/>
  <c r="D235" i="80"/>
  <c r="D225" i="80"/>
  <c r="D232" i="80"/>
  <c r="D155" i="34"/>
  <c r="H912" i="11"/>
  <c r="J11" i="79"/>
  <c r="K11" i="78"/>
  <c r="E104" i="88"/>
  <c r="E106" i="88"/>
  <c r="E132" i="88"/>
  <c r="E133" i="88"/>
  <c r="F133" i="88"/>
  <c r="D159" i="78"/>
  <c r="F157" i="78"/>
  <c r="F158" i="78"/>
  <c r="F159" i="78"/>
  <c r="D155" i="78"/>
  <c r="D157" i="78"/>
  <c r="D158" i="78"/>
  <c r="D156" i="78"/>
  <c r="M10" i="78"/>
  <c r="D91" i="79"/>
  <c r="D93" i="79"/>
  <c r="F11" i="79"/>
  <c r="D95" i="79"/>
  <c r="D90" i="79"/>
  <c r="D81" i="79"/>
  <c r="F81" i="79"/>
  <c r="F90" i="79"/>
  <c r="F93" i="79"/>
  <c r="F94" i="79"/>
  <c r="F95" i="79"/>
  <c r="D92" i="79"/>
  <c r="D88" i="79"/>
  <c r="D94" i="79"/>
  <c r="D89" i="79"/>
  <c r="G34" i="49"/>
  <c r="G82" i="49"/>
  <c r="G84" i="49"/>
  <c r="G86" i="49"/>
  <c r="D136" i="54"/>
  <c r="D138" i="54"/>
  <c r="D134" i="54"/>
  <c r="D137" i="54"/>
  <c r="D139" i="54"/>
  <c r="D135" i="54"/>
  <c r="D149" i="78"/>
  <c r="D137" i="78"/>
  <c r="F137" i="78"/>
  <c r="F146" i="78"/>
  <c r="F149" i="78"/>
  <c r="F150" i="78"/>
  <c r="F151" i="78"/>
  <c r="D146" i="78"/>
  <c r="D144" i="78"/>
  <c r="M11" i="78"/>
  <c r="D147" i="78"/>
  <c r="D151" i="78"/>
  <c r="D148" i="78"/>
  <c r="D150" i="78"/>
  <c r="D145" i="78"/>
  <c r="D139" i="79"/>
  <c r="D138" i="79"/>
  <c r="D127" i="79"/>
  <c r="F127" i="79"/>
  <c r="F136" i="79"/>
  <c r="F139" i="79"/>
  <c r="F140" i="79"/>
  <c r="F141" i="79"/>
  <c r="D136" i="79"/>
  <c r="D137" i="79"/>
  <c r="D141" i="79"/>
  <c r="D135" i="79"/>
  <c r="D140" i="79"/>
  <c r="D134" i="79"/>
  <c r="L11" i="79"/>
  <c r="D91" i="78"/>
  <c r="F91" i="78"/>
  <c r="F100" i="78"/>
  <c r="F103" i="78"/>
  <c r="F104" i="78"/>
  <c r="F105" i="78"/>
  <c r="D98" i="78"/>
  <c r="D103" i="78"/>
  <c r="D101" i="78"/>
  <c r="F11" i="78"/>
  <c r="D105" i="78"/>
  <c r="D99" i="78"/>
  <c r="D102" i="78"/>
  <c r="D104" i="78"/>
  <c r="D100" i="78"/>
  <c r="D102" i="79"/>
  <c r="D100" i="79"/>
  <c r="F101" i="79"/>
  <c r="F102" i="79"/>
  <c r="F103" i="79"/>
  <c r="D99" i="79"/>
  <c r="D101" i="79"/>
  <c r="D103" i="79"/>
  <c r="F10" i="79"/>
  <c r="R42" i="55"/>
  <c r="R32" i="55"/>
  <c r="G34" i="55"/>
  <c r="I34" i="55"/>
  <c r="I63" i="40"/>
  <c r="R44" i="55"/>
  <c r="I61" i="40"/>
  <c r="D147" i="34"/>
  <c r="J744" i="11"/>
  <c r="D147" i="81"/>
  <c r="R50" i="55"/>
  <c r="R52" i="55"/>
  <c r="R34" i="55"/>
  <c r="D146" i="79"/>
  <c r="D147" i="79"/>
  <c r="D145" i="79"/>
  <c r="D149" i="79"/>
  <c r="L10" i="79"/>
  <c r="F147" i="79"/>
  <c r="F148" i="79"/>
  <c r="F149" i="79"/>
  <c r="D148" i="79"/>
  <c r="D146" i="54"/>
  <c r="D148" i="54"/>
  <c r="D147" i="54"/>
  <c r="D145" i="54"/>
  <c r="D149" i="54"/>
  <c r="D103" i="54"/>
  <c r="H10" i="54"/>
  <c r="D101" i="54"/>
  <c r="D100" i="54"/>
  <c r="D102" i="54"/>
  <c r="D99" i="54"/>
  <c r="D90" i="54"/>
  <c r="D89" i="54"/>
  <c r="D93" i="54"/>
  <c r="H11" i="54"/>
  <c r="D88" i="54"/>
  <c r="D91" i="54"/>
  <c r="D92" i="54"/>
  <c r="D111" i="78"/>
  <c r="D109" i="78"/>
  <c r="F111" i="78"/>
  <c r="F112" i="78"/>
  <c r="F113" i="78"/>
  <c r="D113" i="78"/>
  <c r="D112" i="78"/>
  <c r="D110" i="78"/>
  <c r="F10" i="78"/>
  <c r="F131" i="88"/>
  <c r="E131" i="88"/>
  <c r="D56" i="56"/>
  <c r="C56" i="56"/>
  <c r="D55" i="56"/>
  <c r="C58" i="56"/>
  <c r="E58" i="56"/>
  <c r="C57" i="56"/>
  <c r="E57" i="56"/>
  <c r="C55" i="56"/>
  <c r="C73" i="57"/>
  <c r="E73" i="57" s="1"/>
  <c r="H73" i="57" s="1"/>
  <c r="D73" i="57"/>
  <c r="G73" i="57"/>
  <c r="C75" i="57"/>
  <c r="E75" i="57" s="1"/>
  <c r="H75" i="57" s="1"/>
  <c r="G75" i="57"/>
  <c r="C78" i="57"/>
  <c r="E78" i="57" s="1"/>
  <c r="H78" i="57" s="1"/>
  <c r="G78" i="57"/>
  <c r="C71" i="57"/>
  <c r="D71" i="57"/>
  <c r="E71" i="57"/>
  <c r="G71" i="57"/>
  <c r="H71" i="57"/>
  <c r="C72" i="57"/>
  <c r="D72" i="57"/>
  <c r="E72" i="57"/>
  <c r="G72" i="57"/>
  <c r="H72" i="57"/>
  <c r="C74" i="57"/>
  <c r="E74" i="57"/>
  <c r="G74" i="57"/>
  <c r="H74" i="57"/>
  <c r="C76" i="57"/>
  <c r="E76" i="57"/>
  <c r="G76" i="57"/>
  <c r="H76" i="57"/>
  <c r="C77" i="57"/>
  <c r="E77" i="57"/>
  <c r="G77" i="57"/>
  <c r="H77" i="57"/>
  <c r="C79" i="57"/>
  <c r="E79" i="57"/>
  <c r="G79" i="57"/>
  <c r="H79" i="57"/>
  <c r="C46" i="56"/>
  <c r="E46" i="56"/>
  <c r="D44" i="56"/>
  <c r="C56" i="57"/>
  <c r="E56" i="57" s="1"/>
  <c r="H56" i="57" s="1"/>
  <c r="D56" i="57"/>
  <c r="C45" i="56"/>
  <c r="E45" i="56"/>
  <c r="D43" i="56"/>
  <c r="C54" i="57"/>
  <c r="C61" i="57"/>
  <c r="E61" i="57" s="1"/>
  <c r="H61" i="57" s="1"/>
  <c r="G61" i="57"/>
  <c r="C43" i="56"/>
  <c r="D55" i="57"/>
  <c r="C58" i="57"/>
  <c r="E58" i="57" s="1"/>
  <c r="H58" i="57" s="1"/>
  <c r="G58" i="57"/>
  <c r="C44" i="56"/>
  <c r="C55" i="57"/>
  <c r="C57" i="57"/>
  <c r="E57" i="57"/>
  <c r="C59" i="57"/>
  <c r="E59" i="57"/>
  <c r="D54" i="57"/>
  <c r="C60" i="57"/>
  <c r="E60" i="57"/>
  <c r="I65" i="40"/>
  <c r="R36" i="55"/>
  <c r="R46" i="55"/>
  <c r="P389" i="19"/>
  <c r="Q389" i="19"/>
  <c r="E154" i="19"/>
  <c r="F154" i="19"/>
  <c r="P395" i="19"/>
  <c r="Q395" i="19"/>
  <c r="E112" i="34"/>
  <c r="F112" i="34"/>
  <c r="Q386" i="77"/>
  <c r="D141" i="34"/>
  <c r="B323" i="34"/>
  <c r="J146" i="34"/>
  <c r="K146" i="34"/>
  <c r="D187" i="29"/>
  <c r="E187" i="29"/>
  <c r="P443" i="19"/>
  <c r="Q443" i="19"/>
  <c r="P131" i="34"/>
  <c r="Q131" i="34"/>
  <c r="P330" i="34"/>
  <c r="W330" i="34"/>
  <c r="Q440" i="19"/>
  <c r="I117" i="78"/>
  <c r="J117" i="78"/>
  <c r="Q386" i="19"/>
  <c r="C58" i="58"/>
  <c r="E58" i="58"/>
  <c r="P390" i="77"/>
  <c r="Q390" i="77"/>
  <c r="P473" i="19"/>
  <c r="Q473" i="19"/>
  <c r="N122" i="52"/>
  <c r="O122" i="52"/>
  <c r="D240" i="29"/>
  <c r="P413" i="29"/>
  <c r="Q413" i="29"/>
  <c r="I108" i="79"/>
  <c r="J108" i="79"/>
  <c r="I118" i="78"/>
  <c r="J118" i="78"/>
  <c r="G48" i="55"/>
  <c r="E334" i="19"/>
  <c r="F334" i="19"/>
  <c r="E292" i="19"/>
  <c r="F292" i="19"/>
  <c r="E291" i="19"/>
  <c r="F291" i="19"/>
  <c r="G42" i="55"/>
  <c r="G44" i="55"/>
  <c r="I44" i="55"/>
  <c r="J225" i="29"/>
  <c r="K225" i="29"/>
  <c r="C190" i="80"/>
  <c r="N121" i="52"/>
  <c r="O121" i="52"/>
  <c r="N133" i="52"/>
  <c r="O133" i="52"/>
  <c r="D159" i="34"/>
  <c r="J116" i="78"/>
  <c r="C63" i="58"/>
  <c r="E63" i="58"/>
  <c r="P407" i="29"/>
  <c r="Q407" i="29"/>
  <c r="I107" i="79"/>
  <c r="J107" i="79"/>
  <c r="P472" i="19"/>
  <c r="Q472" i="19"/>
  <c r="P396" i="77"/>
  <c r="Q396" i="77"/>
  <c r="N111" i="52"/>
  <c r="O111" i="52"/>
  <c r="B44" i="53"/>
  <c r="M104" i="49"/>
  <c r="Q62" i="49"/>
  <c r="R62" i="49"/>
  <c r="R70" i="49"/>
  <c r="N132" i="52"/>
  <c r="O132" i="52"/>
  <c r="G50" i="55"/>
  <c r="I50" i="55"/>
  <c r="D186" i="29"/>
  <c r="E186" i="29"/>
  <c r="G45" i="55"/>
  <c r="I45" i="55"/>
  <c r="G33" i="55"/>
  <c r="B45" i="53"/>
  <c r="D45" i="53"/>
  <c r="C190" i="29"/>
  <c r="P324" i="34"/>
  <c r="W324" i="34"/>
  <c r="G47" i="55"/>
  <c r="Q393" i="77"/>
  <c r="P442" i="19"/>
  <c r="Q442" i="19"/>
  <c r="P395" i="77"/>
  <c r="Q395" i="77"/>
  <c r="C55" i="58"/>
  <c r="E55" i="58"/>
  <c r="C41" i="80"/>
  <c r="B46" i="53"/>
  <c r="D46" i="53"/>
  <c r="C43" i="53"/>
  <c r="Q397" i="77"/>
  <c r="Q474" i="19"/>
  <c r="H48" i="55"/>
  <c r="F293" i="19"/>
  <c r="Q391" i="19"/>
  <c r="P396" i="19"/>
  <c r="Q396" i="19"/>
  <c r="F289" i="19"/>
  <c r="Q470" i="19"/>
  <c r="C60" i="58"/>
  <c r="E60" i="58"/>
  <c r="C56" i="58"/>
  <c r="E56" i="58"/>
  <c r="H32" i="55"/>
  <c r="C44" i="53"/>
  <c r="D241" i="29"/>
  <c r="Q444" i="19"/>
  <c r="D221" i="29"/>
  <c r="G410" i="29"/>
  <c r="G406" i="29"/>
  <c r="Q409" i="29"/>
  <c r="J131" i="34"/>
  <c r="K131" i="34"/>
  <c r="C62" i="58"/>
  <c r="E62" i="58" s="1"/>
  <c r="H62" i="58" s="1"/>
  <c r="G62" i="58"/>
  <c r="C10" i="29"/>
  <c r="H33" i="55"/>
  <c r="D160" i="34"/>
  <c r="O108" i="52"/>
  <c r="F155" i="19"/>
  <c r="F109" i="34"/>
  <c r="E184" i="29"/>
  <c r="P390" i="19"/>
  <c r="Q390" i="19"/>
  <c r="O130" i="52"/>
  <c r="P389" i="77"/>
  <c r="Q389" i="77"/>
  <c r="B43" i="53"/>
  <c r="O123" i="52"/>
  <c r="Q397" i="19"/>
  <c r="E181" i="80"/>
  <c r="F148" i="77"/>
  <c r="J120" i="78"/>
  <c r="H43" i="55"/>
  <c r="E111" i="34"/>
  <c r="F111" i="34"/>
  <c r="D143" i="34"/>
  <c r="G327" i="34"/>
  <c r="G323" i="34"/>
  <c r="W326" i="34"/>
  <c r="C57" i="58"/>
  <c r="C625" i="11"/>
  <c r="E188" i="29"/>
  <c r="N110" i="52"/>
  <c r="O110" i="52"/>
  <c r="G49" i="55"/>
  <c r="I49" i="55"/>
  <c r="C41" i="29"/>
  <c r="D220" i="29"/>
  <c r="I75" i="54"/>
  <c r="G32" i="55"/>
  <c r="J106" i="79"/>
  <c r="D142" i="34"/>
  <c r="F106" i="34"/>
  <c r="O112" i="52"/>
  <c r="O134" i="52"/>
  <c r="G43" i="55"/>
  <c r="F151" i="19"/>
  <c r="J110" i="79"/>
  <c r="O49" i="52"/>
  <c r="C61" i="58"/>
  <c r="E61" i="58"/>
  <c r="C59" i="58"/>
  <c r="E59" i="58" s="1"/>
  <c r="H59" i="58" s="1"/>
  <c r="G59" i="58"/>
  <c r="C62" i="57"/>
  <c r="E62" i="57"/>
  <c r="F148" i="19"/>
  <c r="F113" i="34"/>
  <c r="P208" i="29"/>
  <c r="Q208" i="29"/>
  <c r="E153" i="19"/>
  <c r="F153" i="19"/>
  <c r="H42" i="55"/>
  <c r="H47" i="55"/>
  <c r="J208" i="29"/>
  <c r="K208" i="29"/>
  <c r="Q393" i="19"/>
  <c r="D219" i="29"/>
  <c r="Q391" i="77"/>
  <c r="G35" i="55"/>
  <c r="I35" i="55"/>
  <c r="H85" i="78"/>
  <c r="O56" i="52"/>
  <c r="C10" i="80"/>
  <c r="E181" i="29"/>
  <c r="H75" i="79"/>
  <c r="O639" i="11"/>
  <c r="O119" i="52"/>
  <c r="D1474" i="11"/>
  <c r="E111" i="81"/>
  <c r="F111" i="81"/>
  <c r="P473" i="77"/>
  <c r="Q473" i="77"/>
  <c r="D143" i="81"/>
  <c r="G330" i="81"/>
  <c r="G326" i="81"/>
  <c r="Q329" i="81"/>
  <c r="D220" i="80"/>
  <c r="D221" i="80"/>
  <c r="B404" i="80"/>
  <c r="B409" i="80"/>
  <c r="D202" i="80"/>
  <c r="K200" i="80"/>
  <c r="K201" i="80"/>
  <c r="K202" i="80"/>
  <c r="J209" i="80"/>
  <c r="J208" i="80"/>
  <c r="K208" i="80"/>
  <c r="P443" i="77"/>
  <c r="Q443" i="77"/>
  <c r="P132" i="81"/>
  <c r="P131" i="81"/>
  <c r="Q131" i="81"/>
  <c r="E292" i="77"/>
  <c r="E291" i="77"/>
  <c r="F291" i="77"/>
  <c r="E110" i="81"/>
  <c r="F110" i="81"/>
  <c r="Q132" i="81"/>
  <c r="C74" i="58"/>
  <c r="E74" i="58"/>
  <c r="E154" i="77"/>
  <c r="F154" i="77"/>
  <c r="J132" i="81"/>
  <c r="J131" i="81"/>
  <c r="K131" i="81"/>
  <c r="Y414" i="80"/>
  <c r="Y413" i="80"/>
  <c r="Z413" i="80"/>
  <c r="P328" i="81"/>
  <c r="Q328" i="81"/>
  <c r="D187" i="80"/>
  <c r="D186" i="80"/>
  <c r="E186" i="80"/>
  <c r="P327" i="81"/>
  <c r="Q327" i="81"/>
  <c r="D141" i="81"/>
  <c r="B326" i="81"/>
  <c r="G410" i="80"/>
  <c r="G406" i="80"/>
  <c r="Z404" i="80"/>
  <c r="P442" i="77"/>
  <c r="Q442" i="77"/>
  <c r="C71" i="58"/>
  <c r="C73" i="58"/>
  <c r="D73" i="58"/>
  <c r="P472" i="77"/>
  <c r="Q472" i="77"/>
  <c r="I147" i="81"/>
  <c r="I146" i="81"/>
  <c r="J146" i="81"/>
  <c r="D206" i="80"/>
  <c r="Q200" i="80"/>
  <c r="Q201" i="80"/>
  <c r="Q202" i="80"/>
  <c r="P209" i="80"/>
  <c r="P208" i="80"/>
  <c r="Q208" i="80"/>
  <c r="E335" i="77"/>
  <c r="E334" i="77"/>
  <c r="F334" i="77"/>
  <c r="F292" i="77"/>
  <c r="I164" i="78"/>
  <c r="I163" i="78"/>
  <c r="J163" i="78"/>
  <c r="Q129" i="81"/>
  <c r="Q440" i="77"/>
  <c r="C76" i="58"/>
  <c r="E76" i="58"/>
  <c r="Y408" i="80"/>
  <c r="Y407" i="80"/>
  <c r="Z407" i="80"/>
  <c r="E187" i="80"/>
  <c r="K132" i="81"/>
  <c r="O224" i="80"/>
  <c r="O223" i="80"/>
  <c r="P223" i="80"/>
  <c r="I154" i="79"/>
  <c r="J154" i="79"/>
  <c r="E153" i="77"/>
  <c r="F153" i="77"/>
  <c r="D142" i="81"/>
  <c r="D160" i="81"/>
  <c r="B324" i="81"/>
  <c r="B329" i="81"/>
  <c r="P334" i="81"/>
  <c r="P333" i="81"/>
  <c r="Q333" i="81"/>
  <c r="E188" i="80"/>
  <c r="K133" i="81"/>
  <c r="C75" i="58"/>
  <c r="E75" i="58" s="1"/>
  <c r="H75" i="58" s="1"/>
  <c r="G75" i="58"/>
  <c r="J162" i="78"/>
  <c r="E184" i="80"/>
  <c r="F151" i="77"/>
  <c r="J152" i="79"/>
  <c r="Q474" i="77"/>
  <c r="D71" i="58"/>
  <c r="C77" i="58"/>
  <c r="E77" i="58"/>
  <c r="D72" i="58"/>
  <c r="F108" i="81"/>
  <c r="I153" i="79"/>
  <c r="J153" i="79"/>
  <c r="C72" i="58"/>
  <c r="F155" i="77"/>
  <c r="D241" i="80"/>
  <c r="J164" i="78"/>
  <c r="Q133" i="81"/>
  <c r="F105" i="81"/>
  <c r="F289" i="77"/>
  <c r="K129" i="81"/>
  <c r="C79" i="58"/>
  <c r="E79" i="58"/>
  <c r="H131" i="78"/>
  <c r="D219" i="80"/>
  <c r="I121" i="54"/>
  <c r="J147" i="81"/>
  <c r="F112" i="81"/>
  <c r="J166" i="78"/>
  <c r="H121" i="79"/>
  <c r="D240" i="80"/>
  <c r="D408" i="80"/>
  <c r="D159" i="81"/>
  <c r="J156" i="79"/>
  <c r="Q470" i="77"/>
  <c r="F293" i="77"/>
  <c r="C78" i="58"/>
  <c r="E78" i="58" s="1"/>
  <c r="H78" i="58" s="1"/>
  <c r="Q444" i="77"/>
  <c r="H101" i="54"/>
  <c r="H102" i="54"/>
  <c r="H103" i="54"/>
  <c r="H44" i="49"/>
  <c r="H45" i="49"/>
  <c r="Q404" i="29"/>
  <c r="Q324" i="81"/>
  <c r="J144" i="81"/>
  <c r="K144" i="34"/>
  <c r="E54" i="57"/>
  <c r="P408" i="29"/>
  <c r="Q408" i="29"/>
  <c r="Z408" i="80"/>
  <c r="K223" i="29"/>
  <c r="P221" i="80"/>
  <c r="P325" i="34"/>
  <c r="W325" i="34"/>
  <c r="J226" i="29"/>
  <c r="K226" i="29"/>
  <c r="J147" i="34"/>
  <c r="K147" i="34"/>
  <c r="P224" i="80"/>
  <c r="W321" i="34"/>
  <c r="E55" i="57"/>
  <c r="E44" i="56"/>
  <c r="Z409" i="80"/>
  <c r="D43" i="53"/>
  <c r="J148" i="81"/>
  <c r="E143" i="81"/>
  <c r="E55" i="56"/>
  <c r="E408" i="80"/>
  <c r="D44" i="53"/>
  <c r="K148" i="34"/>
  <c r="E143" i="34"/>
  <c r="P225" i="80"/>
  <c r="F141" i="19"/>
  <c r="D98" i="19"/>
  <c r="E72" i="58"/>
  <c r="K227" i="29"/>
  <c r="K126" i="81"/>
  <c r="E125" i="81"/>
  <c r="E335" i="81"/>
  <c r="H142" i="54"/>
  <c r="H147" i="54"/>
  <c r="H148" i="54"/>
  <c r="H149" i="54"/>
  <c r="D464" i="19"/>
  <c r="F16" i="29"/>
  <c r="F18" i="29"/>
  <c r="F24" i="29"/>
  <c r="F17" i="29"/>
  <c r="F23" i="29"/>
  <c r="F26" i="29"/>
  <c r="C12" i="29"/>
  <c r="F20" i="29"/>
  <c r="F22" i="29"/>
  <c r="F21" i="29"/>
  <c r="F25" i="29"/>
  <c r="F19" i="29"/>
  <c r="I83" i="78"/>
  <c r="J121" i="78"/>
  <c r="D325" i="34"/>
  <c r="B322" i="34"/>
  <c r="D464" i="77"/>
  <c r="J157" i="79"/>
  <c r="I119" i="79"/>
  <c r="E434" i="77"/>
  <c r="F22" i="80"/>
  <c r="F16" i="80"/>
  <c r="F25" i="80"/>
  <c r="F26" i="80"/>
  <c r="F18" i="80"/>
  <c r="F19" i="80"/>
  <c r="F23" i="80"/>
  <c r="C12" i="80"/>
  <c r="F21" i="80"/>
  <c r="F24" i="80"/>
  <c r="F17" i="80"/>
  <c r="F20" i="80"/>
  <c r="B404" i="29"/>
  <c r="E434" i="19"/>
  <c r="E96" i="81"/>
  <c r="D53" i="81"/>
  <c r="E97" i="81"/>
  <c r="D54" i="81"/>
  <c r="E97" i="34"/>
  <c r="E96" i="34"/>
  <c r="I32" i="55"/>
  <c r="L32" i="55"/>
  <c r="E282" i="19"/>
  <c r="E384" i="19"/>
  <c r="U386" i="19"/>
  <c r="E71" i="58"/>
  <c r="Q126" i="81"/>
  <c r="E129" i="81"/>
  <c r="E337" i="81"/>
  <c r="B321" i="34"/>
  <c r="F53" i="29"/>
  <c r="F57" i="29"/>
  <c r="C43" i="29"/>
  <c r="F65" i="29"/>
  <c r="F63" i="29"/>
  <c r="F69" i="29"/>
  <c r="F54" i="29"/>
  <c r="F67" i="29"/>
  <c r="F61" i="29"/>
  <c r="F48" i="29"/>
  <c r="F62" i="29"/>
  <c r="F64" i="29"/>
  <c r="F51" i="29"/>
  <c r="F59" i="29"/>
  <c r="F49" i="29"/>
  <c r="F66" i="29"/>
  <c r="F60" i="29"/>
  <c r="F68" i="29"/>
  <c r="F50" i="29"/>
  <c r="F55" i="29"/>
  <c r="F58" i="29"/>
  <c r="F56" i="29"/>
  <c r="F52" i="29"/>
  <c r="E43" i="56"/>
  <c r="F221" i="80"/>
  <c r="D233" i="80"/>
  <c r="D234" i="80"/>
  <c r="D226" i="80"/>
  <c r="D227" i="80"/>
  <c r="I43" i="55"/>
  <c r="L43" i="55"/>
  <c r="H96" i="54"/>
  <c r="E282" i="77"/>
  <c r="H88" i="54"/>
  <c r="H89" i="54"/>
  <c r="H90" i="54"/>
  <c r="H91" i="54"/>
  <c r="H92" i="54"/>
  <c r="H93" i="54"/>
  <c r="F221" i="29"/>
  <c r="D234" i="29"/>
  <c r="D233" i="29"/>
  <c r="D227" i="29"/>
  <c r="D226" i="29"/>
  <c r="E56" i="56"/>
  <c r="J167" i="78"/>
  <c r="I129" i="78"/>
  <c r="D328" i="81"/>
  <c r="B325" i="81"/>
  <c r="I33" i="55"/>
  <c r="L33" i="55"/>
  <c r="G48" i="49"/>
  <c r="F141" i="77"/>
  <c r="D98" i="77"/>
  <c r="J111" i="79"/>
  <c r="I73" i="79"/>
  <c r="I47" i="55"/>
  <c r="F174" i="29"/>
  <c r="I48" i="55"/>
  <c r="B405" i="29"/>
  <c r="D408" i="29"/>
  <c r="F51" i="80"/>
  <c r="F54" i="80"/>
  <c r="F69" i="80"/>
  <c r="F49" i="80"/>
  <c r="F68" i="80"/>
  <c r="F63" i="80"/>
  <c r="F61" i="80"/>
  <c r="F66" i="80"/>
  <c r="F55" i="80"/>
  <c r="F48" i="80"/>
  <c r="F52" i="80"/>
  <c r="F56" i="80"/>
  <c r="F60" i="80"/>
  <c r="F65" i="80"/>
  <c r="F59" i="80"/>
  <c r="F50" i="80"/>
  <c r="F62" i="80"/>
  <c r="C43" i="80"/>
  <c r="F57" i="80"/>
  <c r="F67" i="80"/>
  <c r="F58" i="80"/>
  <c r="F53" i="80"/>
  <c r="F64" i="80"/>
  <c r="E384" i="77"/>
  <c r="U386" i="77"/>
  <c r="I42" i="55"/>
  <c r="L42" i="55"/>
  <c r="F174" i="80"/>
  <c r="D122" i="80"/>
  <c r="H134" i="54"/>
  <c r="H135" i="54"/>
  <c r="H136" i="54"/>
  <c r="H137" i="54"/>
  <c r="H138" i="54"/>
  <c r="H139" i="54"/>
  <c r="E221" i="29"/>
  <c r="F336" i="77"/>
  <c r="F332" i="77"/>
  <c r="F335" i="77"/>
  <c r="F336" i="19"/>
  <c r="E335" i="19"/>
  <c r="F335" i="19"/>
  <c r="F332" i="19"/>
  <c r="F29" i="80"/>
  <c r="E221" i="80"/>
  <c r="F29" i="29"/>
  <c r="E404" i="80"/>
  <c r="F404" i="80"/>
  <c r="D204" i="80"/>
  <c r="Q213" i="80"/>
  <c r="Q214" i="80"/>
  <c r="Q215" i="80"/>
  <c r="Q216" i="80"/>
  <c r="E204" i="80"/>
  <c r="E416" i="80"/>
  <c r="E324" i="81"/>
  <c r="F324" i="81"/>
  <c r="E328" i="81"/>
  <c r="H123" i="79"/>
  <c r="H134" i="79"/>
  <c r="H142" i="79"/>
  <c r="H144" i="79"/>
  <c r="H145" i="79"/>
  <c r="H137" i="79"/>
  <c r="H124" i="79"/>
  <c r="C42" i="11"/>
  <c r="E4" i="26"/>
  <c r="P649" i="11"/>
  <c r="H100" i="78"/>
  <c r="H87" i="78"/>
  <c r="H106" i="78"/>
  <c r="H88" i="78"/>
  <c r="H98" i="78"/>
  <c r="H101" i="78"/>
  <c r="H108" i="78"/>
  <c r="H109" i="78"/>
  <c r="D53" i="34"/>
  <c r="H42" i="52"/>
  <c r="E404" i="29"/>
  <c r="F404" i="29"/>
  <c r="D206" i="29"/>
  <c r="Q200" i="29"/>
  <c r="Q201" i="29"/>
  <c r="Q202" i="29"/>
  <c r="E408" i="29"/>
  <c r="D200" i="29"/>
  <c r="K213" i="29"/>
  <c r="K214" i="29"/>
  <c r="K215" i="29"/>
  <c r="K216" i="29"/>
  <c r="E200" i="29"/>
  <c r="E414" i="29"/>
  <c r="D204" i="29"/>
  <c r="Q213" i="29"/>
  <c r="Q214" i="29"/>
  <c r="Q215" i="29"/>
  <c r="Q216" i="29"/>
  <c r="E204" i="29"/>
  <c r="E416" i="29"/>
  <c r="B409" i="29"/>
  <c r="D202" i="29"/>
  <c r="K200" i="29"/>
  <c r="K201" i="29"/>
  <c r="K202" i="29"/>
  <c r="H43" i="52"/>
  <c r="D54" i="34"/>
  <c r="D42" i="11"/>
  <c r="D123" i="34"/>
  <c r="K136" i="34"/>
  <c r="K137" i="34"/>
  <c r="K138" i="34"/>
  <c r="K139" i="34"/>
  <c r="E123" i="34"/>
  <c r="E331" i="34"/>
  <c r="D129" i="34"/>
  <c r="Q123" i="34"/>
  <c r="Q124" i="34"/>
  <c r="Q125" i="34"/>
  <c r="E321" i="34"/>
  <c r="F321" i="34"/>
  <c r="D125" i="34"/>
  <c r="K123" i="34"/>
  <c r="K124" i="34"/>
  <c r="K125" i="34"/>
  <c r="B326" i="34"/>
  <c r="E325" i="34"/>
  <c r="D127" i="34"/>
  <c r="Q136" i="34"/>
  <c r="Q137" i="34"/>
  <c r="Q138" i="34"/>
  <c r="Q139" i="34"/>
  <c r="E127" i="34"/>
  <c r="E333" i="34"/>
  <c r="H98" i="79"/>
  <c r="H91" i="79"/>
  <c r="H88" i="79"/>
  <c r="H78" i="79"/>
  <c r="H99" i="79"/>
  <c r="H96" i="79"/>
  <c r="H77" i="79"/>
  <c r="D122" i="29"/>
  <c r="H39" i="49"/>
  <c r="G47" i="49"/>
  <c r="H147" i="78"/>
  <c r="H133" i="78"/>
  <c r="H154" i="78"/>
  <c r="H155" i="78"/>
  <c r="H152" i="78"/>
  <c r="H144" i="78"/>
  <c r="H134" i="78"/>
  <c r="J119" i="54"/>
  <c r="Z415" i="80"/>
  <c r="K210" i="80"/>
  <c r="E329" i="19"/>
  <c r="Q415" i="29"/>
  <c r="Q411" i="29"/>
  <c r="P414" i="29"/>
  <c r="Q414" i="29"/>
  <c r="K209" i="80"/>
  <c r="K210" i="29"/>
  <c r="K206" i="29"/>
  <c r="J209" i="29"/>
  <c r="K209" i="29"/>
  <c r="E329" i="77"/>
  <c r="D200" i="80"/>
  <c r="K213" i="80"/>
  <c r="K214" i="80"/>
  <c r="K215" i="80"/>
  <c r="K216" i="80"/>
  <c r="E200" i="80"/>
  <c r="E414" i="80"/>
  <c r="Z414" i="80"/>
  <c r="Z411" i="80"/>
  <c r="W332" i="34"/>
  <c r="P331" i="34"/>
  <c r="W331" i="34"/>
  <c r="W328" i="34"/>
  <c r="Q133" i="34"/>
  <c r="P132" i="34"/>
  <c r="Q132" i="34"/>
  <c r="Q129" i="34"/>
  <c r="Q210" i="80"/>
  <c r="Q206" i="80"/>
  <c r="Q209" i="80"/>
  <c r="J73" i="54"/>
  <c r="K133" i="34"/>
  <c r="J132" i="34"/>
  <c r="K132" i="34"/>
  <c r="K129" i="34"/>
  <c r="Q210" i="29"/>
  <c r="P209" i="29"/>
  <c r="Q209" i="29"/>
  <c r="Q206" i="29"/>
  <c r="Q335" i="81"/>
  <c r="Q334" i="81"/>
  <c r="Q331" i="81"/>
  <c r="B641" i="11"/>
  <c r="H150" i="79"/>
  <c r="H104" i="79"/>
  <c r="G57" i="52"/>
  <c r="G56" i="52"/>
  <c r="C30" i="85"/>
  <c r="E16" i="26"/>
  <c r="E13" i="26"/>
  <c r="E14" i="26"/>
  <c r="E15" i="26"/>
  <c r="E17" i="26"/>
  <c r="C9" i="85"/>
  <c r="E635" i="11"/>
  <c r="H636" i="11"/>
  <c r="H114" i="78"/>
  <c r="G50" i="49"/>
  <c r="G51" i="49"/>
  <c r="G53" i="49"/>
  <c r="Q74" i="49"/>
  <c r="H160" i="78"/>
  <c r="K206" i="80"/>
  <c r="D404" i="80"/>
  <c r="E411" i="80"/>
  <c r="D324" i="81"/>
  <c r="E331" i="81"/>
  <c r="D321" i="34"/>
  <c r="E328" i="34"/>
  <c r="D404" i="29"/>
  <c r="E411" i="29"/>
  <c r="Q126" i="34"/>
  <c r="E129" i="34"/>
  <c r="E334" i="34"/>
  <c r="Q203" i="29"/>
  <c r="E206" i="29"/>
  <c r="E417" i="29"/>
  <c r="Q203" i="80"/>
  <c r="E206" i="80"/>
  <c r="E417" i="80"/>
  <c r="K203" i="29"/>
  <c r="E202" i="29"/>
  <c r="E415" i="29"/>
  <c r="K126" i="34"/>
  <c r="E125" i="34"/>
  <c r="E332" i="34"/>
  <c r="K203" i="80"/>
  <c r="E202" i="80"/>
  <c r="E415" i="80"/>
  <c r="G59" i="52"/>
  <c r="G92" i="52"/>
  <c r="G93" i="52"/>
  <c r="G95" i="52"/>
  <c r="E18" i="26"/>
  <c r="J104" i="54"/>
  <c r="H67" i="49"/>
  <c r="H68" i="49"/>
  <c r="H61" i="49"/>
  <c r="H63" i="49"/>
  <c r="H65" i="49"/>
  <c r="H62" i="49"/>
  <c r="H66" i="49"/>
  <c r="H69" i="49"/>
  <c r="H79" i="49"/>
  <c r="G90" i="49"/>
  <c r="C52" i="11"/>
  <c r="C16" i="85"/>
  <c r="G60" i="52"/>
  <c r="G62" i="52"/>
  <c r="H74" i="52"/>
  <c r="G104" i="52"/>
  <c r="J150" i="54"/>
  <c r="C71" i="49"/>
  <c r="H72" i="49"/>
  <c r="H76" i="49"/>
  <c r="H64" i="49"/>
  <c r="H77" i="49"/>
  <c r="H76" i="52"/>
  <c r="C50" i="11"/>
  <c r="C14" i="85"/>
  <c r="H75" i="49"/>
  <c r="H95" i="49"/>
  <c r="H97" i="49"/>
  <c r="H98" i="49"/>
  <c r="H99" i="49"/>
  <c r="H94" i="49"/>
  <c r="H96" i="49"/>
  <c r="H88" i="52"/>
  <c r="G103" i="52"/>
  <c r="H77" i="52"/>
  <c r="H73" i="52"/>
  <c r="P650" i="11"/>
  <c r="F656" i="11"/>
  <c r="H70" i="52"/>
  <c r="H84" i="52"/>
  <c r="H71" i="52"/>
  <c r="H72" i="52"/>
  <c r="H75" i="52"/>
  <c r="H78" i="52"/>
  <c r="H86" i="52"/>
  <c r="D52" i="11"/>
  <c r="C37" i="85"/>
  <c r="D50" i="11"/>
  <c r="C35" i="85"/>
  <c r="H73" i="49"/>
  <c r="H101" i="49"/>
  <c r="H104" i="49"/>
  <c r="G99" i="52"/>
  <c r="G105" i="52"/>
  <c r="H71" i="49"/>
  <c r="H103" i="49"/>
  <c r="H82" i="52"/>
  <c r="H80" i="52"/>
  <c r="C78" i="52"/>
  <c r="H85" i="52"/>
  <c r="H123" i="52"/>
  <c r="H124" i="52"/>
  <c r="H126" i="52"/>
  <c r="H122" i="52"/>
  <c r="H125" i="52"/>
  <c r="H127" i="52"/>
  <c r="G107" i="52"/>
  <c r="H654" i="11"/>
  <c r="H655" i="11"/>
  <c r="H132" i="52"/>
  <c r="H129" i="52"/>
  <c r="G108" i="52"/>
  <c r="H118" i="52"/>
  <c r="H131" i="52"/>
  <c r="G1294" i="16"/>
  <c r="F636" i="11"/>
  <c r="O640" i="11"/>
  <c r="O652" i="11"/>
  <c r="O641" i="11"/>
  <c r="P643" i="11"/>
  <c r="P644" i="11"/>
  <c r="P646" i="11"/>
  <c r="P645" i="11"/>
  <c r="P647" i="11"/>
  <c r="P648" i="11"/>
  <c r="N971" i="11"/>
  <c r="D43" i="11"/>
  <c r="H653" i="11"/>
  <c r="P1392" i="11"/>
  <c r="G56" i="56"/>
  <c r="H56" i="56"/>
  <c r="G76" i="58"/>
  <c r="H76" i="58"/>
  <c r="N739" i="11"/>
  <c r="G46" i="51"/>
  <c r="H46" i="51"/>
  <c r="N880" i="11"/>
  <c r="G57" i="56"/>
  <c r="H57" i="56"/>
  <c r="C43" i="11"/>
  <c r="P653" i="11"/>
  <c r="O653" i="11"/>
  <c r="E5" i="26"/>
  <c r="N915" i="11"/>
  <c r="N943" i="11"/>
  <c r="N675" i="11"/>
  <c r="N681" i="11"/>
  <c r="G79" i="58"/>
  <c r="H79" i="58"/>
  <c r="N744" i="11"/>
  <c r="G78" i="58"/>
  <c r="N896" i="11"/>
  <c r="N985" i="11"/>
  <c r="N841" i="11"/>
  <c r="N827" i="11"/>
  <c r="N854" i="11"/>
  <c r="N867" i="11"/>
  <c r="G49" i="51"/>
  <c r="H49" i="51"/>
  <c r="G58" i="56"/>
  <c r="H58" i="56"/>
  <c r="G71" i="58"/>
  <c r="H71" i="58"/>
  <c r="G77" i="58"/>
  <c r="H77" i="58"/>
  <c r="C31" i="85"/>
  <c r="D44" i="11"/>
  <c r="G47" i="51"/>
  <c r="H47" i="51"/>
  <c r="N697" i="11"/>
  <c r="G73" i="58"/>
  <c r="G48" i="51"/>
  <c r="H48" i="51"/>
  <c r="N929" i="11"/>
  <c r="G74" i="58"/>
  <c r="H74" i="58"/>
  <c r="N957" i="11"/>
  <c r="G72" i="58"/>
  <c r="H72" i="58"/>
  <c r="G55" i="56"/>
  <c r="H55" i="56"/>
  <c r="H60" i="56"/>
  <c r="F654" i="11"/>
  <c r="F655" i="11"/>
  <c r="F653" i="11"/>
  <c r="F657" i="11"/>
  <c r="G39" i="51"/>
  <c r="H39" i="51"/>
  <c r="C10" i="85"/>
  <c r="C44" i="11"/>
  <c r="G54" i="57"/>
  <c r="H54" i="57"/>
  <c r="G58" i="58"/>
  <c r="H58" i="58"/>
  <c r="G43" i="56"/>
  <c r="H43" i="56"/>
  <c r="Q70" i="58"/>
  <c r="R70" i="58"/>
  <c r="J827" i="11"/>
  <c r="H907" i="11"/>
  <c r="H910" i="11"/>
  <c r="J854" i="11"/>
  <c r="G57" i="57"/>
  <c r="H57" i="57"/>
  <c r="P42" i="55"/>
  <c r="J929" i="11"/>
  <c r="Q68" i="58"/>
  <c r="R68" i="58"/>
  <c r="P48" i="55"/>
  <c r="F44" i="53"/>
  <c r="G44" i="53"/>
  <c r="J880" i="11"/>
  <c r="J971" i="11"/>
  <c r="J943" i="11"/>
  <c r="J957" i="11"/>
  <c r="J867" i="11"/>
  <c r="G60" i="57"/>
  <c r="H60" i="57"/>
  <c r="J697" i="11"/>
  <c r="F658" i="11"/>
  <c r="L1392" i="11"/>
  <c r="Q58" i="58"/>
  <c r="R58" i="58"/>
  <c r="Q67" i="58"/>
  <c r="R67" i="58"/>
  <c r="Q69" i="58"/>
  <c r="R69" i="58"/>
  <c r="R72" i="58"/>
  <c r="G40" i="51"/>
  <c r="H40" i="51"/>
  <c r="J896" i="11"/>
  <c r="G55" i="58"/>
  <c r="H55" i="58"/>
  <c r="J675" i="11"/>
  <c r="J681" i="11"/>
  <c r="Q59" i="58"/>
  <c r="R59" i="58"/>
  <c r="G55" i="57"/>
  <c r="H55" i="57"/>
  <c r="F45" i="53"/>
  <c r="G45" i="53"/>
  <c r="G63" i="58"/>
  <c r="H63" i="58"/>
  <c r="G44" i="56"/>
  <c r="H44" i="56"/>
  <c r="F47" i="53"/>
  <c r="G47" i="53"/>
  <c r="G56" i="58"/>
  <c r="H56" i="58"/>
  <c r="Q56" i="58"/>
  <c r="R56" i="58"/>
  <c r="Q57" i="58"/>
  <c r="R57" i="58"/>
  <c r="R61" i="58"/>
  <c r="G41" i="51"/>
  <c r="H41" i="51"/>
  <c r="P32" i="55"/>
  <c r="T32" i="55"/>
  <c r="M32" i="55"/>
  <c r="F46" i="53"/>
  <c r="G46" i="53"/>
  <c r="G62" i="57"/>
  <c r="H62" i="57"/>
  <c r="F43" i="53"/>
  <c r="G43" i="53"/>
  <c r="G45" i="56"/>
  <c r="H45" i="56"/>
  <c r="J915" i="11"/>
  <c r="H61" i="40"/>
  <c r="J61" i="40"/>
  <c r="F62" i="40"/>
  <c r="G61" i="58"/>
  <c r="H61" i="58"/>
  <c r="G60" i="58"/>
  <c r="H60" i="58"/>
  <c r="J841" i="11"/>
  <c r="J985" i="11"/>
  <c r="G56" i="57"/>
  <c r="G59" i="57"/>
  <c r="H59" i="57"/>
  <c r="J739" i="11"/>
  <c r="G38" i="51"/>
  <c r="H38" i="51"/>
  <c r="G46" i="56"/>
  <c r="H46" i="56"/>
  <c r="G57" i="58"/>
  <c r="T42" i="55"/>
  <c r="M42" i="55"/>
  <c r="S48" i="55"/>
  <c r="M48" i="55"/>
  <c r="H48" i="56"/>
  <c r="F60" i="40"/>
  <c r="E73" i="58" l="1"/>
  <c r="H73" i="58" s="1"/>
  <c r="H81" i="58" s="1"/>
  <c r="H65" i="58"/>
  <c r="H81" i="57"/>
  <c r="H64" i="57"/>
  <c r="M1008" i="11"/>
  <c r="Q1008" i="11"/>
  <c r="J994" i="11"/>
  <c r="N994" i="11"/>
  <c r="J980" i="11"/>
  <c r="J996" i="11" s="1"/>
  <c r="J998" i="11" s="1"/>
  <c r="N980" i="11"/>
  <c r="N996" i="11" s="1"/>
  <c r="N998" i="11" s="1"/>
  <c r="K1291" i="16" l="1"/>
  <c r="K1304" i="16" s="1"/>
  <c r="K1306" i="16" s="1"/>
  <c r="F1461" i="11" s="1"/>
  <c r="G1291" i="16"/>
  <c r="G1304" i="16" s="1"/>
  <c r="G1306" i="16" s="1"/>
  <c r="D1461" i="11" s="1"/>
  <c r="E6" i="26" a="1"/>
  <c r="E6" i="26" s="1"/>
  <c r="F7" i="26" s="1"/>
  <c r="B44" i="67"/>
  <c r="A52" i="67"/>
  <c r="A53" i="67" s="1"/>
  <c r="E7" i="26"/>
  <c r="B41" i="67"/>
  <c r="B42" i="67" s="1"/>
  <c r="A49" i="67"/>
  <c r="B45" i="67" l="1"/>
  <c r="F16" i="26"/>
  <c r="G16" i="26" s="1"/>
  <c r="H16" i="26" s="1"/>
  <c r="I16" i="26" s="1"/>
  <c r="F14" i="26"/>
  <c r="G14" i="26" s="1"/>
  <c r="H14" i="26" s="1"/>
  <c r="I14" i="26" s="1"/>
  <c r="F17" i="26"/>
  <c r="G17" i="26" s="1"/>
  <c r="H17" i="26" s="1"/>
  <c r="I17" i="26" s="1"/>
  <c r="F13" i="26"/>
  <c r="F15" i="26"/>
  <c r="G15" i="26" s="1"/>
  <c r="H15" i="26" s="1"/>
  <c r="I15" i="26" s="1"/>
  <c r="Q1010" i="11"/>
  <c r="A50" i="67"/>
  <c r="M1010" i="11" s="1"/>
  <c r="M1012" i="11" l="1"/>
  <c r="E8" i="26" s="1"/>
  <c r="E9" i="26" s="1"/>
  <c r="E20" i="26" s="1"/>
  <c r="K1484" i="11"/>
  <c r="F1085" i="11" s="1"/>
  <c r="K1097" i="11" s="1"/>
  <c r="C45" i="11"/>
  <c r="G13" i="26"/>
  <c r="F18" i="26"/>
  <c r="D45" i="11"/>
  <c r="O1484" i="11"/>
  <c r="G1085" i="11" s="1"/>
  <c r="Q1012" i="11"/>
  <c r="Q1183" i="11" s="1"/>
  <c r="O1485" i="11"/>
  <c r="C32" i="85" l="1"/>
  <c r="D46" i="11"/>
  <c r="G18" i="26"/>
  <c r="H13" i="26"/>
  <c r="Q1185" i="11"/>
  <c r="Q1187" i="11" s="1"/>
  <c r="C46" i="11"/>
  <c r="C11" i="85"/>
  <c r="M1251" i="11"/>
  <c r="M1183" i="11"/>
  <c r="M1187" i="11" s="1"/>
  <c r="C53" i="11"/>
  <c r="C17" i="85" s="1"/>
  <c r="F21" i="26"/>
  <c r="H18" i="26" l="1"/>
  <c r="I13" i="26"/>
  <c r="I18" i="26" s="1"/>
  <c r="E21" i="26" s="1"/>
  <c r="E22" i="26" s="1"/>
  <c r="C47" i="11"/>
  <c r="M1191" i="11"/>
  <c r="D47" i="11"/>
  <c r="Q1191" i="11"/>
  <c r="Q1192" i="11" l="1"/>
  <c r="D48" i="11" s="1"/>
  <c r="C34" i="85" s="1"/>
  <c r="C33" i="85"/>
  <c r="D49" i="11"/>
  <c r="C12" i="85"/>
  <c r="M1192" i="11"/>
  <c r="C48" i="11" s="1"/>
  <c r="C13" i="85" s="1"/>
  <c r="C49" i="11" l="1"/>
  <c r="M1194" i="11"/>
  <c r="Q1194" i="11"/>
  <c r="Q1199" i="11" l="1"/>
  <c r="Q1195" i="11"/>
  <c r="Q1261" i="11" s="1"/>
  <c r="M1199" i="11"/>
  <c r="M1195" i="11"/>
  <c r="M1261" i="11" s="1"/>
  <c r="M1253" i="11" l="1"/>
  <c r="M1249" i="11"/>
  <c r="P1407" i="11"/>
  <c r="P1408" i="11"/>
  <c r="Q1354" i="11"/>
  <c r="D51" i="11"/>
  <c r="C36" i="85" s="1"/>
  <c r="C51" i="11"/>
  <c r="C15" i="85" s="1"/>
  <c r="L1408" i="11"/>
  <c r="L1407" i="11"/>
  <c r="M1354" i="11"/>
  <c r="M1356" i="11" s="1"/>
  <c r="M1358" i="11" s="1"/>
  <c r="M1363" i="11" s="1"/>
  <c r="Q1253" i="11"/>
  <c r="Q1249" i="11"/>
  <c r="Q1356" i="11" l="1"/>
  <c r="Q1358" i="11" s="1"/>
  <c r="Q1363" i="11" s="1"/>
  <c r="Q1255" i="11"/>
  <c r="F1460" i="11" s="1"/>
  <c r="M1255" i="11"/>
  <c r="D1460" i="11" s="1"/>
  <c r="M1257" i="11" l="1"/>
  <c r="M1362" i="11" s="1"/>
  <c r="M1366" i="11" s="1"/>
  <c r="Q1257" i="11"/>
  <c r="Q1362" i="11" s="1"/>
  <c r="Q1366" i="11" s="1"/>
  <c r="D54" i="11" l="1"/>
  <c r="I56" i="28"/>
  <c r="I57" i="28" s="1"/>
  <c r="N89" i="28"/>
  <c r="G85" i="28" s="1"/>
  <c r="P1405" i="11"/>
  <c r="F1457" i="11"/>
  <c r="F1462" i="11" s="1"/>
  <c r="F1463" i="11" s="1"/>
  <c r="D58" i="11" s="1"/>
  <c r="C42" i="85" s="1"/>
  <c r="D1457" i="11"/>
  <c r="D1462" i="11" s="1"/>
  <c r="F56" i="28"/>
  <c r="F57" i="28" s="1"/>
  <c r="M89" i="28"/>
  <c r="H85" i="28" s="1"/>
  <c r="C54" i="11"/>
  <c r="K1405" i="11"/>
  <c r="L1405" i="11"/>
  <c r="D1463" i="11" l="1"/>
  <c r="C58" i="11" s="1"/>
  <c r="C21" i="85" s="1"/>
  <c r="G1454" i="11"/>
  <c r="G1455" i="11" s="1"/>
  <c r="F58" i="28"/>
  <c r="F59" i="28" s="1"/>
  <c r="D107" i="28"/>
  <c r="D108" i="28"/>
  <c r="D106" i="28"/>
  <c r="D105" i="28"/>
  <c r="I58" i="28"/>
  <c r="I59" i="28" s="1"/>
  <c r="H88" i="28" l="1"/>
  <c r="H89" i="28" s="1"/>
  <c r="E105" i="28" s="1"/>
  <c r="J59" i="28"/>
  <c r="J64" i="28" s="1"/>
  <c r="J66" i="28" s="1"/>
  <c r="E70" i="28" s="1"/>
  <c r="Q1371" i="11" s="1"/>
  <c r="H59" i="28"/>
  <c r="G88" i="28"/>
  <c r="G89" i="28" s="1"/>
  <c r="D109" i="28"/>
  <c r="H60" i="28" l="1"/>
  <c r="D97" i="28" s="1"/>
  <c r="H105" i="28"/>
  <c r="E106" i="28"/>
  <c r="H106" i="28" s="1"/>
  <c r="E107" i="28" l="1"/>
  <c r="H107" i="28" s="1"/>
  <c r="H61" i="28"/>
  <c r="D98" i="28" s="1"/>
  <c r="E108" i="28"/>
  <c r="H108" i="28" s="1"/>
  <c r="H109" i="28" s="1"/>
  <c r="Q1380" i="11" s="1"/>
  <c r="E97" i="28"/>
  <c r="H62" i="28" l="1"/>
  <c r="D99" i="28" s="1"/>
  <c r="E109" i="28"/>
  <c r="E98" i="28"/>
  <c r="G98" i="28" s="1"/>
  <c r="G97" i="28"/>
  <c r="Q1387" i="11"/>
  <c r="D57" i="11"/>
  <c r="C41" i="85" s="1"/>
  <c r="H63" i="28" l="1"/>
  <c r="D100" i="28" s="1"/>
  <c r="D101" i="28" s="1"/>
  <c r="P1393" i="11"/>
  <c r="D56" i="11" s="1"/>
  <c r="H64" i="28"/>
  <c r="H66" i="28" s="1"/>
  <c r="C70" i="28" s="1"/>
  <c r="M1371" i="11" s="1"/>
  <c r="E99" i="28"/>
  <c r="G99" i="28" s="1"/>
  <c r="Q1452" i="11" l="1"/>
  <c r="Q1465" i="11" s="1"/>
  <c r="C40" i="85"/>
  <c r="D60" i="11"/>
  <c r="C43" i="85" s="1"/>
  <c r="E100" i="28"/>
  <c r="G100" i="28" s="1"/>
  <c r="G101" i="28" s="1"/>
  <c r="M1380" i="11" s="1"/>
  <c r="E101" i="28" l="1"/>
  <c r="C57" i="11"/>
  <c r="C20" i="85" s="1"/>
  <c r="M1387" i="11"/>
  <c r="L1393" i="11" l="1"/>
  <c r="C56" i="11" s="1"/>
  <c r="M1452" i="11" l="1"/>
  <c r="C19" i="85"/>
  <c r="C60" i="11"/>
  <c r="C63" i="11" l="1"/>
  <c r="C22" i="85"/>
  <c r="M1465" i="11"/>
  <c r="M1466" i="11" s="1"/>
  <c r="M1480"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1"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0" uniqueCount="770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099">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31" fillId="29" borderId="47" xfId="0" quotePrefix="1" applyFont="1" applyFill="1" applyBorder="1"/>
    <xf numFmtId="0" fontId="0" fillId="19" borderId="33" xfId="0"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5" fillId="54" borderId="80" xfId="0" applyNumberFormat="1" applyFont="1" applyFill="1" applyBorder="1" applyAlignment="1">
      <alignment horizontal="center"/>
    </xf>
    <xf numFmtId="2" fontId="155" fillId="54" borderId="3"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0" fillId="54" borderId="4"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4" fillId="54" borderId="3" xfId="0" applyNumberFormat="1" applyFont="1" applyFill="1" applyBorder="1" applyAlignment="1">
      <alignment horizontal="center"/>
    </xf>
    <xf numFmtId="2" fontId="154" fillId="54" borderId="81"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0" fontId="99" fillId="64" borderId="0" xfId="0" applyFont="1" applyFill="1"/>
    <xf numFmtId="0" fontId="99" fillId="64" borderId="50" xfId="0" applyFont="1" applyFill="1" applyBorder="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58" fillId="66" borderId="51"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04775</xdr:colOff>
      <xdr:row>194</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BBD30B8F-260E-4C49-B618-DF306099862F}">
    <text xml:space="preserve">Een waarde bij de codes 3370 en 3371 vereisen een waarde bij de code 3372 of 3380. </text>
  </threadedComment>
  <threadedComment ref="L1293" dT="2024-03-13T11:14:32.47" personId="{A4DCA126-53A8-446A-AE8B-109967690AEC}" id="{0F464D37-8A8C-0545-951A-D3F09EEA982D}">
    <text>Een waarde bij de codes 3360 en 3361 vereisen een waarde bij de code 3344 of 3345 en 3346.</text>
  </threadedComment>
  <threadedComment ref="P1293" dT="2024-03-13T11:20:08.53" personId="{A4DCA126-53A8-446A-AE8B-109967690AEC}" id="{DC055766-B4E2-3E46-811C-6562C7CEE306}">
    <text>Een waarde bij de codes 3360 en 3361 vereisen een waarde bij de code 3344 of 3345 en 3346.</text>
  </threadedComment>
  <threadedComment ref="L1296" dT="2024-03-13T11:15:06.60" personId="{A4DCA126-53A8-446A-AE8B-109967690AEC}" id="{5EE3C2AC-3728-324D-8514-8FB451CCBC2F}">
    <text xml:space="preserve">Een waarde bij de codes 3334 en 3335 vereisen een waarde bij de code 3330 en 3336 of 3337. </text>
  </threadedComment>
  <threadedComment ref="L1296"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50176CF3-6B6F-8E42-8752-8BD348CA8223}">
    <text>DATUM</text>
  </threadedComment>
  <threadedComment ref="L1317" dT="2024-03-12T18:53:14.11" personId="{A4DCA126-53A8-446A-AE8B-109967690AEC}" id="{3919C3D7-16CA-E14E-9F5F-DDC73E6E7A67}">
    <text>DATUM</text>
  </threadedComment>
  <threadedComment ref="P1317" dT="2024-03-13T08:25:44.89" personId="{A4DCA126-53A8-446A-AE8B-109967690AEC}" id="{C04C7A5C-5F0D-7C4F-B540-4C1EC1EA800E}">
    <text xml:space="preserve">DATUM
</text>
  </threadedComment>
  <threadedComment ref="L1323" dT="2024-09-22T19:28:29.88" personId="{109304EC-6E94-44A8-AA27-AFE65BC8152C}" id="{A6B3F962-86AC-3743-95A1-A9A8A3E9BCF1}">
    <text>3133 of 3138 en 3134 of 3139 kunnen niet gecombineerd worden.</text>
  </threadedComment>
  <threadedComment ref="L1324" dT="2024-09-22T12:49:35.43" personId="{109304EC-6E94-44A8-AA27-AFE65BC8152C}" id="{7241E3BD-9CD3-3D40-AA24-76C0E1127F87}">
    <text>Een waarde in de code 3138 of 3139 vereist een waarde in de code 3140, 3141, 3142, 3144, 3145, 3148, 3149 en 3136 of 3137.</text>
  </threadedComment>
  <threadedComment ref="L1324" dT="2024-09-22T12:49:49.02" personId="{109304EC-6E94-44A8-AA27-AFE65BC8152C}" id="{28B52BD4-D284-9845-B424-95AC69141E39}" parentId="{7241E3BD-9CD3-3D40-AA24-76C0E1127F87}">
    <text>3138 en 3139 kunnen niet gecombineerd worden.</text>
  </threadedComment>
  <threadedComment ref="L1324"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24"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25" dT="2024-09-22T19:28:29.88" personId="{109304EC-6E94-44A8-AA27-AFE65BC8152C}" id="{8955D8A3-1AD9-7148-B23A-50259ABF4180}">
    <text>3133 of 3138 en 3134 of 3139 kunnen niet gecombineerd worden.</text>
  </threadedComment>
  <threadedComment ref="L1326" dT="2024-09-22T12:49:35.43" personId="{109304EC-6E94-44A8-AA27-AFE65BC8152C}" id="{3EB3F9F6-F610-A241-8B78-8EA574C7BBB3}">
    <text>Een waarde in de code 3138 of 3139 vereist een waarde in de code 3140, 3141, 3142, 3144, 3145, 3148, 3149 en 3136 of 3137.</text>
  </threadedComment>
  <threadedComment ref="L1326" dT="2024-09-22T12:49:49.02" personId="{109304EC-6E94-44A8-AA27-AFE65BC8152C}" id="{B976A411-9975-074E-81F3-F66E5F228412}" parentId="{3EB3F9F6-F610-A241-8B78-8EA574C7BBB3}">
    <text>3138 en 3139 kunnen niet gecombineerd worden.</text>
  </threadedComment>
  <threadedComment ref="L1326"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33"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694" customFormat="1" ht="14.25" customHeight="1">
      <c r="A1" s="2693" t="s">
        <v>0</v>
      </c>
    </row>
    <row r="2" spans="1:13" s="2694" customFormat="1" ht="14.25" customHeight="1"/>
    <row r="4" spans="1:13">
      <c r="A4" s="2695" t="s">
        <v>1</v>
      </c>
      <c r="B4" s="2695" t="s">
        <v>2</v>
      </c>
      <c r="C4" s="2695" t="s">
        <v>3</v>
      </c>
      <c r="D4" s="2695" t="s">
        <v>4</v>
      </c>
      <c r="E4" s="2695" t="s">
        <v>5</v>
      </c>
      <c r="F4" s="2695" t="s">
        <v>6</v>
      </c>
      <c r="G4" s="2695" t="s">
        <v>7</v>
      </c>
    </row>
    <row r="5" spans="1:13">
      <c r="A5" s="2695"/>
      <c r="B5" s="2695"/>
      <c r="C5" s="2695"/>
      <c r="D5" s="2695"/>
      <c r="E5" s="2695"/>
      <c r="F5" s="2695"/>
      <c r="G5" s="2695"/>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2">
        <v>3</v>
      </c>
      <c r="B8" s="2306" t="s">
        <v>16</v>
      </c>
      <c r="C8" s="2306" t="s">
        <v>9</v>
      </c>
      <c r="D8" s="2306" t="s">
        <v>10</v>
      </c>
      <c r="E8" s="2307">
        <v>45317</v>
      </c>
      <c r="F8" s="2308"/>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2">
        <v>10</v>
      </c>
      <c r="B15" s="2306" t="s">
        <v>33</v>
      </c>
      <c r="C15" s="2306" t="s">
        <v>24</v>
      </c>
      <c r="D15" s="2306" t="s">
        <v>34</v>
      </c>
      <c r="E15" s="2307">
        <v>45320</v>
      </c>
      <c r="F15" s="2308"/>
      <c r="G15" s="1974" t="s">
        <v>35</v>
      </c>
    </row>
    <row r="16" spans="1:13">
      <c r="A16" s="1992">
        <v>11</v>
      </c>
      <c r="B16" s="2306" t="s">
        <v>36</v>
      </c>
      <c r="C16" s="2306" t="s">
        <v>37</v>
      </c>
      <c r="D16" s="2306" t="s">
        <v>25</v>
      </c>
      <c r="E16" s="2307">
        <v>45321</v>
      </c>
      <c r="F16" s="2308"/>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2">
        <v>14</v>
      </c>
      <c r="B19" s="2306" t="s">
        <v>42</v>
      </c>
      <c r="C19" s="2306" t="s">
        <v>43</v>
      </c>
      <c r="D19" s="2306" t="s">
        <v>25</v>
      </c>
      <c r="E19" s="2307">
        <v>45322</v>
      </c>
      <c r="F19" s="2308"/>
    </row>
    <row r="20" spans="1:7">
      <c r="A20" s="1992">
        <v>15</v>
      </c>
      <c r="B20" s="2306" t="s">
        <v>44</v>
      </c>
      <c r="C20" s="2306" t="s">
        <v>37</v>
      </c>
      <c r="D20" s="2306" t="s">
        <v>45</v>
      </c>
      <c r="E20" s="2307">
        <v>45323</v>
      </c>
      <c r="F20" s="2308" t="s">
        <v>41</v>
      </c>
    </row>
    <row r="21" spans="1:7">
      <c r="A21" s="1992">
        <v>16</v>
      </c>
      <c r="B21" s="2306" t="s">
        <v>46</v>
      </c>
      <c r="C21" s="2306" t="s">
        <v>24</v>
      </c>
      <c r="D21" s="2306" t="s">
        <v>47</v>
      </c>
      <c r="E21" s="2307">
        <v>45324</v>
      </c>
      <c r="F21" s="2308"/>
    </row>
    <row r="22" spans="1:7" s="931" customFormat="1">
      <c r="A22" s="890">
        <v>17</v>
      </c>
      <c r="B22" s="805" t="s">
        <v>48</v>
      </c>
      <c r="C22" s="805" t="s">
        <v>34</v>
      </c>
      <c r="D22" s="805" t="s">
        <v>9</v>
      </c>
      <c r="E22" s="892">
        <v>45324</v>
      </c>
      <c r="F22" s="803"/>
      <c r="G22" s="806" t="s">
        <v>49</v>
      </c>
    </row>
    <row r="23" spans="1:7">
      <c r="A23" s="1992">
        <v>18</v>
      </c>
      <c r="B23" s="2306" t="s">
        <v>50</v>
      </c>
      <c r="C23" s="2306" t="s">
        <v>34</v>
      </c>
      <c r="D23" s="2306" t="s">
        <v>32</v>
      </c>
      <c r="E23" s="2307">
        <v>45325</v>
      </c>
      <c r="F23" s="2308"/>
    </row>
    <row r="24" spans="1:7" s="806" customFormat="1">
      <c r="A24" s="1017">
        <v>19</v>
      </c>
      <c r="B24" s="804" t="s">
        <v>51</v>
      </c>
      <c r="C24" s="805" t="s">
        <v>39</v>
      </c>
      <c r="D24" s="805" t="s">
        <v>25</v>
      </c>
      <c r="E24" s="892">
        <v>45328</v>
      </c>
      <c r="F24" s="803"/>
    </row>
    <row r="25" spans="1:7">
      <c r="A25" s="2309">
        <v>20</v>
      </c>
      <c r="B25" s="1974" t="s">
        <v>52</v>
      </c>
      <c r="C25" s="2306" t="s">
        <v>34</v>
      </c>
      <c r="D25" s="2306"/>
      <c r="E25" s="2307">
        <v>45328</v>
      </c>
      <c r="F25" s="2308"/>
    </row>
    <row r="26" spans="1:7">
      <c r="A26" s="2309">
        <v>21</v>
      </c>
      <c r="B26" s="1974" t="s">
        <v>53</v>
      </c>
      <c r="C26" s="2306" t="s">
        <v>25</v>
      </c>
      <c r="D26" s="2306" t="s">
        <v>54</v>
      </c>
      <c r="E26" s="2307">
        <v>45329</v>
      </c>
      <c r="F26" s="2308"/>
    </row>
    <row r="27" spans="1:7">
      <c r="A27" s="2309">
        <v>22</v>
      </c>
      <c r="B27" s="804" t="s">
        <v>55</v>
      </c>
      <c r="C27" s="805" t="s">
        <v>39</v>
      </c>
      <c r="D27" s="805" t="s">
        <v>39</v>
      </c>
      <c r="E27" s="892">
        <v>45331</v>
      </c>
      <c r="F27" s="2308"/>
    </row>
    <row r="28" spans="1:7">
      <c r="A28" s="2309">
        <v>23</v>
      </c>
      <c r="B28" s="1974" t="s">
        <v>56</v>
      </c>
      <c r="C28" s="2306" t="s">
        <v>25</v>
      </c>
      <c r="D28" s="2306" t="s">
        <v>57</v>
      </c>
      <c r="E28" s="2307">
        <v>45334</v>
      </c>
      <c r="F28" s="2308"/>
    </row>
    <row r="29" spans="1:7" s="806" customFormat="1">
      <c r="A29" s="1017">
        <v>24</v>
      </c>
      <c r="B29" s="804" t="s">
        <v>58</v>
      </c>
      <c r="C29" s="805" t="s">
        <v>39</v>
      </c>
      <c r="D29" s="805" t="s">
        <v>25</v>
      </c>
      <c r="E29" s="892">
        <v>45335</v>
      </c>
      <c r="F29" s="1212"/>
    </row>
    <row r="30" spans="1:7" s="806" customFormat="1">
      <c r="A30" s="1017">
        <v>25</v>
      </c>
      <c r="B30" s="804" t="s">
        <v>59</v>
      </c>
      <c r="C30" s="805" t="s">
        <v>24</v>
      </c>
      <c r="D30" s="805"/>
      <c r="E30" s="892">
        <v>45335</v>
      </c>
      <c r="F30" s="1212"/>
    </row>
    <row r="31" spans="1:7">
      <c r="A31" s="2309">
        <v>26</v>
      </c>
      <c r="B31" s="1974" t="s">
        <v>60</v>
      </c>
      <c r="C31" s="2306" t="s">
        <v>61</v>
      </c>
      <c r="D31" s="2306"/>
      <c r="E31" s="2307"/>
      <c r="F31" s="891"/>
    </row>
    <row r="32" spans="1:7">
      <c r="A32" s="2309">
        <v>27</v>
      </c>
      <c r="B32" s="1974" t="s">
        <v>62</v>
      </c>
      <c r="C32" s="2306"/>
      <c r="D32" s="2306"/>
      <c r="E32" s="2307"/>
      <c r="F32" s="891"/>
    </row>
    <row r="33" spans="1:7">
      <c r="A33" s="2309">
        <v>28</v>
      </c>
      <c r="B33" s="1974" t="s">
        <v>63</v>
      </c>
      <c r="C33" s="2306" t="s">
        <v>39</v>
      </c>
      <c r="D33" s="2306" t="s">
        <v>25</v>
      </c>
      <c r="E33" s="2307">
        <v>45343</v>
      </c>
      <c r="F33" s="891"/>
    </row>
    <row r="34" spans="1:7">
      <c r="A34" s="2309">
        <v>29</v>
      </c>
      <c r="B34" s="1974" t="s">
        <v>64</v>
      </c>
      <c r="C34" s="2306" t="s">
        <v>61</v>
      </c>
      <c r="D34" s="2306" t="s">
        <v>25</v>
      </c>
      <c r="E34" s="2307">
        <v>45356</v>
      </c>
      <c r="F34" s="891"/>
    </row>
    <row r="35" spans="1:7" s="806" customFormat="1">
      <c r="A35" s="1017">
        <v>30</v>
      </c>
      <c r="B35" s="804" t="s">
        <v>65</v>
      </c>
      <c r="C35" s="805" t="s">
        <v>24</v>
      </c>
      <c r="D35" s="805" t="s">
        <v>32</v>
      </c>
      <c r="E35" s="892">
        <v>45357</v>
      </c>
      <c r="F35" s="1212"/>
    </row>
    <row r="36" spans="1:7" s="806" customFormat="1">
      <c r="A36" s="1017">
        <v>31</v>
      </c>
      <c r="B36" s="803" t="s">
        <v>66</v>
      </c>
      <c r="C36" s="804" t="s">
        <v>24</v>
      </c>
      <c r="D36" s="805"/>
      <c r="E36" s="1695">
        <v>45359</v>
      </c>
      <c r="F36" s="1694"/>
    </row>
    <row r="37" spans="1:7" ht="25.5">
      <c r="A37" s="2309">
        <v>32</v>
      </c>
      <c r="B37" s="2310" t="s">
        <v>67</v>
      </c>
      <c r="C37" s="2308" t="s">
        <v>39</v>
      </c>
      <c r="D37" s="2308" t="s">
        <v>25</v>
      </c>
      <c r="E37" s="2311">
        <v>45364</v>
      </c>
      <c r="F37" s="1046"/>
    </row>
    <row r="38" spans="1:7" ht="25.5">
      <c r="A38" s="2309">
        <v>33</v>
      </c>
      <c r="B38" s="2310" t="s">
        <v>68</v>
      </c>
      <c r="C38" s="2308" t="s">
        <v>37</v>
      </c>
      <c r="D38" s="2308" t="s">
        <v>25</v>
      </c>
      <c r="E38" s="2311">
        <v>45365</v>
      </c>
      <c r="F38" s="1046"/>
    </row>
    <row r="39" spans="1:7" s="806" customFormat="1">
      <c r="A39" s="1017">
        <v>34</v>
      </c>
      <c r="B39" s="803" t="s">
        <v>69</v>
      </c>
      <c r="C39" s="803" t="s">
        <v>37</v>
      </c>
      <c r="D39" s="803" t="s">
        <v>25</v>
      </c>
      <c r="E39" s="1695" t="s">
        <v>70</v>
      </c>
      <c r="F39" s="1212"/>
    </row>
    <row r="40" spans="1:7">
      <c r="A40" s="2312">
        <v>35</v>
      </c>
      <c r="B40" s="2313" t="s">
        <v>71</v>
      </c>
      <c r="C40" s="2313" t="s">
        <v>61</v>
      </c>
      <c r="D40" s="2313" t="s">
        <v>57</v>
      </c>
      <c r="E40" s="2314"/>
      <c r="F40" s="2315"/>
    </row>
    <row r="41" spans="1:7">
      <c r="A41" s="2315">
        <v>36</v>
      </c>
      <c r="B41" s="2313" t="s">
        <v>72</v>
      </c>
      <c r="C41" s="2313" t="s">
        <v>24</v>
      </c>
      <c r="D41" s="2313"/>
      <c r="E41" s="2314">
        <v>45369</v>
      </c>
      <c r="F41" s="2315"/>
      <c r="G41" s="800" t="s">
        <v>73</v>
      </c>
    </row>
    <row r="42" spans="1:7">
      <c r="A42" s="2315">
        <v>37</v>
      </c>
      <c r="B42" s="2313" t="s">
        <v>74</v>
      </c>
      <c r="C42" s="2313" t="s">
        <v>24</v>
      </c>
      <c r="D42" s="2313"/>
      <c r="E42" s="2314">
        <v>45369</v>
      </c>
      <c r="F42" s="2315"/>
      <c r="G42" s="800" t="s">
        <v>75</v>
      </c>
    </row>
    <row r="43" spans="1:7">
      <c r="A43" s="2315">
        <v>38</v>
      </c>
      <c r="B43" s="2313" t="s">
        <v>76</v>
      </c>
      <c r="C43" s="2313" t="s">
        <v>24</v>
      </c>
      <c r="D43" s="2313"/>
      <c r="E43" s="2314">
        <v>45370</v>
      </c>
      <c r="F43" s="2315"/>
    </row>
    <row r="44" spans="1:7">
      <c r="A44" s="2315">
        <v>39</v>
      </c>
      <c r="B44" s="2313" t="s">
        <v>77</v>
      </c>
      <c r="C44" s="2313" t="s">
        <v>24</v>
      </c>
      <c r="D44" s="2313"/>
      <c r="E44" s="2314">
        <v>45370</v>
      </c>
      <c r="F44" s="2315"/>
    </row>
    <row r="45" spans="1:7">
      <c r="A45" s="2315">
        <v>40</v>
      </c>
      <c r="B45" s="2315" t="s">
        <v>78</v>
      </c>
      <c r="C45" s="2315"/>
      <c r="D45" s="2315"/>
      <c r="E45" s="2316"/>
      <c r="F45" s="2315"/>
    </row>
    <row r="46" spans="1:7">
      <c r="A46" s="2315"/>
      <c r="B46" s="2315"/>
      <c r="C46" s="2315"/>
      <c r="D46" s="2315"/>
      <c r="E46" s="2316"/>
      <c r="F46" s="2315"/>
    </row>
    <row r="47" spans="1:7">
      <c r="A47" s="2315"/>
      <c r="B47" s="2315"/>
      <c r="C47" s="2315"/>
      <c r="D47" s="2315"/>
      <c r="E47" s="2316"/>
      <c r="F47" s="2315"/>
    </row>
    <row r="48" spans="1:7">
      <c r="A48" s="2315"/>
      <c r="B48" s="2315"/>
      <c r="C48" s="2315"/>
      <c r="D48" s="2315"/>
      <c r="E48" s="2316"/>
      <c r="F48" s="2315"/>
    </row>
    <row r="49" spans="1:6">
      <c r="A49" s="2315"/>
      <c r="B49" s="2315"/>
      <c r="C49" s="2315"/>
      <c r="D49" s="2315"/>
      <c r="E49" s="2316"/>
      <c r="F49" s="2315"/>
    </row>
    <row r="50" spans="1:6">
      <c r="A50" s="2315"/>
      <c r="B50" s="2315"/>
      <c r="C50" s="2315"/>
      <c r="D50" s="2315"/>
      <c r="E50" s="2316"/>
      <c r="F50" s="2315"/>
    </row>
    <row r="51" spans="1:6">
      <c r="A51" s="2315"/>
      <c r="B51" s="2315"/>
      <c r="C51" s="2315"/>
      <c r="D51" s="2315"/>
      <c r="E51" s="2315"/>
      <c r="F51" s="2315"/>
    </row>
    <row r="52" spans="1:6">
      <c r="A52" s="2315"/>
      <c r="B52" s="2315"/>
      <c r="C52" s="2315"/>
      <c r="D52" s="2315"/>
      <c r="E52" s="2315"/>
      <c r="F52" s="2315"/>
    </row>
    <row r="53" spans="1:6">
      <c r="A53" s="2315"/>
      <c r="B53" s="2315"/>
      <c r="C53" s="2315"/>
      <c r="D53" s="2315"/>
      <c r="E53" s="2315"/>
      <c r="F53" s="2315"/>
    </row>
    <row r="54" spans="1:6">
      <c r="A54" s="2315"/>
      <c r="B54" s="2315"/>
      <c r="C54" s="2315"/>
      <c r="D54" s="2315"/>
      <c r="E54" s="2315"/>
      <c r="F54" s="2315"/>
    </row>
    <row r="55" spans="1:6">
      <c r="A55" s="2315"/>
      <c r="B55" s="2315"/>
      <c r="C55" s="2315"/>
      <c r="D55" s="2315"/>
      <c r="E55" s="2315"/>
      <c r="F55" s="2315"/>
    </row>
    <row r="56" spans="1:6">
      <c r="A56" s="2315"/>
      <c r="B56" s="2315"/>
      <c r="C56" s="2315"/>
      <c r="D56" s="2315"/>
      <c r="E56" s="2315"/>
      <c r="F56" s="2315"/>
    </row>
    <row r="57" spans="1:6">
      <c r="A57" s="2315"/>
      <c r="B57" s="2315"/>
      <c r="C57" s="2315"/>
      <c r="D57" s="2315"/>
      <c r="E57" s="2315"/>
      <c r="F57" s="2315"/>
    </row>
    <row r="58" spans="1:6">
      <c r="A58" s="2315"/>
      <c r="B58" s="2315"/>
      <c r="C58" s="2315"/>
      <c r="D58" s="2315"/>
      <c r="E58" s="2315"/>
      <c r="F58" s="2315"/>
    </row>
    <row r="59" spans="1:6">
      <c r="A59" s="2315"/>
      <c r="B59" s="2315"/>
      <c r="C59" s="2315"/>
      <c r="D59" s="2315"/>
      <c r="E59" s="2315"/>
      <c r="F59" s="2315"/>
    </row>
    <row r="60" spans="1:6">
      <c r="A60" s="2315"/>
      <c r="B60" s="2315"/>
      <c r="C60" s="2315"/>
      <c r="D60" s="2315"/>
      <c r="E60" s="2315"/>
      <c r="F60" s="2315"/>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06" t="s">
        <v>4257</v>
      </c>
      <c r="E11" s="484"/>
      <c r="F11" s="484"/>
      <c r="G11" s="262"/>
    </row>
    <row r="12" spans="1:8">
      <c r="A12" s="263" t="s">
        <v>4258</v>
      </c>
      <c r="B12" s="413" t="s">
        <v>4259</v>
      </c>
      <c r="C12" s="415" t="s">
        <v>4260</v>
      </c>
      <c r="D12" s="2907"/>
      <c r="E12" s="481">
        <v>2000</v>
      </c>
      <c r="F12" s="481">
        <v>2953.37</v>
      </c>
      <c r="G12" s="379"/>
    </row>
    <row r="13" spans="1:8">
      <c r="A13" s="261" t="s">
        <v>4261</v>
      </c>
      <c r="B13" s="369" t="s">
        <v>4262</v>
      </c>
      <c r="C13" s="415" t="s">
        <v>4263</v>
      </c>
      <c r="D13" s="2908"/>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09" t="s">
        <v>4273</v>
      </c>
      <c r="E16" s="484">
        <v>1500</v>
      </c>
      <c r="F16" s="484">
        <v>1500</v>
      </c>
      <c r="G16" s="381"/>
    </row>
    <row r="17" spans="1:9">
      <c r="A17" s="508"/>
      <c r="B17" s="509"/>
      <c r="C17" s="510"/>
      <c r="D17" s="2910"/>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3"/>
      <c r="G24" s="520"/>
      <c r="H24" s="376"/>
    </row>
    <row r="25" spans="1:9">
      <c r="A25" s="512" t="s">
        <v>4299</v>
      </c>
      <c r="B25" s="516"/>
      <c r="C25" s="516" t="s">
        <v>4300</v>
      </c>
      <c r="D25" s="530"/>
      <c r="E25" s="515"/>
      <c r="F25" s="2494"/>
      <c r="G25" s="521"/>
      <c r="H25" s="376"/>
    </row>
    <row r="26" spans="1:9">
      <c r="A26" s="512" t="s">
        <v>4301</v>
      </c>
      <c r="B26" s="516" t="s">
        <v>4302</v>
      </c>
      <c r="C26" s="517" t="s">
        <v>4303</v>
      </c>
      <c r="D26" s="531"/>
      <c r="E26" s="515"/>
      <c r="F26" s="2494"/>
      <c r="G26" s="364"/>
      <c r="H26" s="376"/>
      <c r="I26" s="412"/>
    </row>
    <row r="27" spans="1:9">
      <c r="A27" s="512" t="s">
        <v>4304</v>
      </c>
      <c r="B27" s="516" t="s">
        <v>4305</v>
      </c>
      <c r="C27" s="516" t="s">
        <v>4306</v>
      </c>
      <c r="D27" s="530"/>
      <c r="E27" s="519">
        <v>1245</v>
      </c>
      <c r="F27" s="2495">
        <v>2330</v>
      </c>
      <c r="G27" s="522"/>
      <c r="H27" s="376"/>
    </row>
    <row r="28" spans="1:9">
      <c r="A28" s="512" t="s">
        <v>4307</v>
      </c>
      <c r="B28" s="516" t="s">
        <v>4308</v>
      </c>
      <c r="C28" s="516" t="s">
        <v>4309</v>
      </c>
      <c r="D28" s="530"/>
      <c r="E28" s="519">
        <v>560</v>
      </c>
      <c r="F28" s="2495">
        <v>1050</v>
      </c>
      <c r="G28" s="522"/>
      <c r="H28" s="376"/>
    </row>
    <row r="29" spans="1:9">
      <c r="A29" s="513" t="s">
        <v>4310</v>
      </c>
      <c r="B29" s="516" t="s">
        <v>4311</v>
      </c>
      <c r="C29" s="517" t="s">
        <v>4312</v>
      </c>
      <c r="D29" s="530"/>
      <c r="E29" s="515"/>
      <c r="F29" s="2494"/>
      <c r="G29" s="522"/>
      <c r="H29" s="376"/>
    </row>
    <row r="30" spans="1:9">
      <c r="A30" s="512" t="s">
        <v>4304</v>
      </c>
      <c r="B30" s="516" t="s">
        <v>4305</v>
      </c>
      <c r="C30" s="516" t="s">
        <v>4306</v>
      </c>
      <c r="D30" s="530"/>
      <c r="E30" s="519">
        <v>620</v>
      </c>
      <c r="F30" s="2495">
        <v>1160</v>
      </c>
      <c r="G30" s="522"/>
      <c r="H30" s="376"/>
    </row>
    <row r="31" spans="1:9">
      <c r="A31" s="514" t="s">
        <v>4307</v>
      </c>
      <c r="B31" s="518" t="s">
        <v>4308</v>
      </c>
      <c r="C31" s="518" t="s">
        <v>4313</v>
      </c>
      <c r="D31" s="532"/>
      <c r="E31" s="533">
        <v>280</v>
      </c>
      <c r="F31" s="2496">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03"/>
      <c r="E47" s="487">
        <v>1620720</v>
      </c>
      <c r="F47" s="487">
        <v>3034640</v>
      </c>
      <c r="G47" s="390"/>
      <c r="H47" s="376"/>
    </row>
    <row r="48" spans="1:8">
      <c r="A48" s="387"/>
      <c r="B48" s="387"/>
      <c r="C48" s="387"/>
      <c r="D48" s="2903"/>
      <c r="E48" s="487">
        <v>8103595</v>
      </c>
      <c r="F48" s="487">
        <v>15173170</v>
      </c>
      <c r="G48" s="390"/>
      <c r="H48" s="376"/>
    </row>
    <row r="49" spans="1:8">
      <c r="A49" s="387"/>
      <c r="B49" s="387"/>
      <c r="C49" s="387"/>
      <c r="D49" s="2903"/>
      <c r="E49" s="487">
        <v>16207190</v>
      </c>
      <c r="F49" s="487">
        <v>30346340</v>
      </c>
      <c r="G49" s="390"/>
      <c r="H49" s="376"/>
    </row>
    <row r="50" spans="1:8">
      <c r="A50" s="387"/>
      <c r="B50" s="387"/>
      <c r="C50" s="387"/>
      <c r="D50" s="2903"/>
      <c r="E50" s="487">
        <v>32414380</v>
      </c>
      <c r="F50" s="487">
        <v>60692690</v>
      </c>
      <c r="G50" s="390"/>
      <c r="H50" s="376"/>
    </row>
    <row r="51" spans="1:8">
      <c r="A51" s="378"/>
      <c r="B51" s="378"/>
      <c r="C51" s="378"/>
      <c r="D51" s="2904"/>
      <c r="E51" s="485">
        <v>48621570</v>
      </c>
      <c r="F51" s="485">
        <v>91039030</v>
      </c>
      <c r="G51" s="391"/>
      <c r="H51" s="376"/>
    </row>
    <row r="52" spans="1:8" ht="28.5">
      <c r="A52" s="1206" t="s">
        <v>4348</v>
      </c>
      <c r="B52" s="1207" t="s">
        <v>4349</v>
      </c>
      <c r="C52" s="1207" t="s">
        <v>4350</v>
      </c>
      <c r="D52" s="1210" t="s">
        <v>4351</v>
      </c>
      <c r="E52" s="1209"/>
      <c r="F52" s="2497">
        <v>3750</v>
      </c>
      <c r="G52" s="1208"/>
      <c r="H52" s="376"/>
    </row>
    <row r="53" spans="1:8" ht="15">
      <c r="A53" s="418" t="s">
        <v>4352</v>
      </c>
      <c r="B53" s="419" t="s">
        <v>4353</v>
      </c>
      <c r="C53" s="419" t="s">
        <v>4354</v>
      </c>
      <c r="D53" s="445"/>
      <c r="E53" s="497"/>
      <c r="F53" s="2498"/>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8"/>
      <c r="G56" s="418"/>
      <c r="H56" s="257"/>
    </row>
    <row r="57" spans="1:8">
      <c r="A57" s="256" t="s">
        <v>4365</v>
      </c>
      <c r="B57" s="256" t="s">
        <v>4366</v>
      </c>
      <c r="C57" s="256" t="s">
        <v>4367</v>
      </c>
      <c r="D57" s="270">
        <v>21</v>
      </c>
      <c r="E57" s="483">
        <v>625</v>
      </c>
      <c r="F57" s="2499">
        <v>980</v>
      </c>
      <c r="G57" s="258" t="s">
        <v>4368</v>
      </c>
      <c r="H57" s="376"/>
    </row>
    <row r="58" spans="1:8">
      <c r="A58" s="256" t="s">
        <v>4369</v>
      </c>
      <c r="B58" s="256" t="s">
        <v>4370</v>
      </c>
      <c r="C58" s="256" t="s">
        <v>4371</v>
      </c>
      <c r="D58" s="270">
        <v>21</v>
      </c>
      <c r="E58" s="483">
        <v>510</v>
      </c>
      <c r="F58" s="2499">
        <v>800</v>
      </c>
      <c r="G58" s="258" t="s">
        <v>4368</v>
      </c>
      <c r="H58" s="376"/>
    </row>
    <row r="59" spans="1:8">
      <c r="A59" s="256" t="s">
        <v>4372</v>
      </c>
      <c r="B59" s="256" t="s">
        <v>4373</v>
      </c>
      <c r="C59" s="256" t="s">
        <v>4374</v>
      </c>
      <c r="D59" s="270">
        <v>21</v>
      </c>
      <c r="E59" s="483">
        <v>125</v>
      </c>
      <c r="F59" s="2499">
        <v>200</v>
      </c>
      <c r="G59" s="258" t="s">
        <v>4368</v>
      </c>
      <c r="H59" s="376"/>
    </row>
    <row r="60" spans="1:8" ht="28.5">
      <c r="A60" s="256" t="s">
        <v>4375</v>
      </c>
      <c r="B60" s="256" t="s">
        <v>4376</v>
      </c>
      <c r="C60" s="256" t="s">
        <v>4377</v>
      </c>
      <c r="D60" s="270">
        <v>185</v>
      </c>
      <c r="E60" s="483">
        <v>125</v>
      </c>
      <c r="F60" s="2499">
        <v>200</v>
      </c>
      <c r="G60" s="258" t="s">
        <v>4368</v>
      </c>
      <c r="H60" s="376"/>
    </row>
    <row r="61" spans="1:8" ht="28.5">
      <c r="A61" s="256" t="s">
        <v>4378</v>
      </c>
      <c r="B61" s="256" t="s">
        <v>4379</v>
      </c>
      <c r="C61" s="256" t="s">
        <v>4380</v>
      </c>
      <c r="D61" s="270">
        <v>21</v>
      </c>
      <c r="E61" s="483">
        <v>9965</v>
      </c>
      <c r="F61" s="2499">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7" t="s">
        <v>4404</v>
      </c>
      <c r="F71" s="485">
        <v>14042.5</v>
      </c>
      <c r="G71" s="265"/>
      <c r="H71" s="376"/>
    </row>
    <row r="72" spans="1:8">
      <c r="A72" s="261" t="s">
        <v>4405</v>
      </c>
      <c r="B72" s="261" t="s">
        <v>4406</v>
      </c>
      <c r="C72" s="261" t="s">
        <v>4407</v>
      </c>
      <c r="D72" s="454"/>
      <c r="E72" s="2507" t="s">
        <v>4404</v>
      </c>
      <c r="F72" s="485">
        <v>7020</v>
      </c>
      <c r="G72" s="378"/>
      <c r="H72" s="376"/>
    </row>
    <row r="73" spans="1:8" ht="15">
      <c r="A73" s="418" t="s">
        <v>4408</v>
      </c>
      <c r="B73" s="418" t="s">
        <v>4409</v>
      </c>
      <c r="C73" s="418" t="s">
        <v>4410</v>
      </c>
      <c r="D73" s="445"/>
      <c r="E73" s="497"/>
      <c r="F73" s="2498"/>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11">
        <v>51</v>
      </c>
      <c r="E75" s="484"/>
      <c r="F75" s="484"/>
      <c r="G75" s="385"/>
      <c r="H75" s="376"/>
    </row>
    <row r="76" spans="1:8">
      <c r="A76" s="263" t="s">
        <v>4417</v>
      </c>
      <c r="B76" s="357" t="s">
        <v>4418</v>
      </c>
      <c r="C76" s="1961" t="s">
        <v>4419</v>
      </c>
      <c r="D76" s="2912"/>
      <c r="E76" s="487">
        <v>3750</v>
      </c>
      <c r="F76" s="487">
        <v>7020</v>
      </c>
      <c r="G76" s="266"/>
      <c r="H76" s="376"/>
    </row>
    <row r="77" spans="1:8">
      <c r="A77" s="263" t="s">
        <v>4420</v>
      </c>
      <c r="B77" s="357" t="s">
        <v>4421</v>
      </c>
      <c r="C77" s="1961" t="s">
        <v>4422</v>
      </c>
      <c r="D77" s="2912"/>
      <c r="E77" s="487">
        <v>7450</v>
      </c>
      <c r="F77" s="487">
        <v>13950</v>
      </c>
      <c r="G77" s="266"/>
      <c r="H77" s="376"/>
    </row>
    <row r="78" spans="1:8">
      <c r="A78" s="263" t="s">
        <v>4423</v>
      </c>
      <c r="B78" s="357" t="s">
        <v>4424</v>
      </c>
      <c r="C78" s="1961" t="s">
        <v>4425</v>
      </c>
      <c r="D78" s="2912"/>
      <c r="E78" s="487">
        <v>12400</v>
      </c>
      <c r="F78" s="487">
        <v>23220</v>
      </c>
      <c r="G78" s="266"/>
      <c r="H78" s="376"/>
    </row>
    <row r="79" spans="1:8">
      <c r="A79" s="355" t="s">
        <v>4426</v>
      </c>
      <c r="B79" s="412" t="s">
        <v>4427</v>
      </c>
      <c r="C79" s="1962" t="s">
        <v>4428</v>
      </c>
      <c r="D79" s="2912"/>
      <c r="E79" s="487">
        <v>12400</v>
      </c>
      <c r="F79" s="487">
        <v>79178.490000000005</v>
      </c>
      <c r="G79" s="266"/>
      <c r="H79" s="376"/>
    </row>
    <row r="80" spans="1:8" ht="28.5">
      <c r="A80" s="263" t="s">
        <v>4429</v>
      </c>
      <c r="B80" s="386" t="s">
        <v>4430</v>
      </c>
      <c r="C80" s="1963" t="s">
        <v>4431</v>
      </c>
      <c r="D80" s="2912"/>
      <c r="E80" s="487">
        <v>2950</v>
      </c>
      <c r="F80" s="487">
        <v>5520</v>
      </c>
      <c r="G80" s="266"/>
      <c r="H80" s="376"/>
    </row>
    <row r="81" spans="1:8" ht="28.5">
      <c r="A81" s="263" t="s">
        <v>4432</v>
      </c>
      <c r="B81" s="263" t="s">
        <v>4433</v>
      </c>
      <c r="C81" s="263" t="s">
        <v>4434</v>
      </c>
      <c r="D81" s="2912"/>
      <c r="E81" s="487">
        <v>2592.5</v>
      </c>
      <c r="F81" s="487">
        <v>4850</v>
      </c>
      <c r="G81" s="266"/>
      <c r="H81" s="376"/>
    </row>
    <row r="82" spans="1:8" ht="28.5">
      <c r="A82" s="261" t="s">
        <v>4435</v>
      </c>
      <c r="B82" s="391" t="s">
        <v>4436</v>
      </c>
      <c r="C82" s="391" t="s">
        <v>4437</v>
      </c>
      <c r="D82" s="2913"/>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11">
        <v>130</v>
      </c>
      <c r="E86" s="484"/>
      <c r="F86" s="484"/>
      <c r="G86" s="385"/>
      <c r="H86" s="376"/>
    </row>
    <row r="87" spans="1:8">
      <c r="A87" s="263" t="s">
        <v>4452</v>
      </c>
      <c r="B87" s="263" t="s">
        <v>4396</v>
      </c>
      <c r="C87" s="263" t="s">
        <v>4453</v>
      </c>
      <c r="D87" s="2912"/>
      <c r="E87" s="487">
        <v>8120</v>
      </c>
      <c r="F87" s="487">
        <v>15200</v>
      </c>
      <c r="G87" s="266"/>
      <c r="H87" s="376"/>
    </row>
    <row r="88" spans="1:8">
      <c r="A88" s="263" t="s">
        <v>4454</v>
      </c>
      <c r="B88" s="263" t="s">
        <v>4455</v>
      </c>
      <c r="C88" s="263" t="s">
        <v>4456</v>
      </c>
      <c r="D88" s="2912"/>
      <c r="E88" s="487">
        <v>14330</v>
      </c>
      <c r="F88" s="487">
        <v>26830</v>
      </c>
      <c r="G88" s="266"/>
      <c r="H88" s="376"/>
    </row>
    <row r="89" spans="1:8">
      <c r="A89" s="263" t="s">
        <v>4457</v>
      </c>
      <c r="B89" s="263" t="s">
        <v>4458</v>
      </c>
      <c r="C89" s="263" t="s">
        <v>4459</v>
      </c>
      <c r="D89" s="2912"/>
      <c r="E89" s="487">
        <v>24800</v>
      </c>
      <c r="F89" s="487">
        <v>46440</v>
      </c>
      <c r="G89" s="266"/>
      <c r="H89" s="376"/>
    </row>
    <row r="90" spans="1:8">
      <c r="A90" s="261" t="s">
        <v>4460</v>
      </c>
      <c r="B90" s="261" t="s">
        <v>4461</v>
      </c>
      <c r="C90" s="261" t="s">
        <v>4462</v>
      </c>
      <c r="D90" s="2913"/>
      <c r="E90" s="485">
        <v>24800</v>
      </c>
      <c r="F90" s="485">
        <v>46440</v>
      </c>
      <c r="G90" s="272"/>
      <c r="H90" s="376"/>
    </row>
    <row r="91" spans="1:8">
      <c r="A91" s="259" t="s">
        <v>4463</v>
      </c>
      <c r="B91" s="259" t="s">
        <v>4464</v>
      </c>
      <c r="C91" s="259" t="s">
        <v>4465</v>
      </c>
      <c r="D91" s="2911">
        <v>147</v>
      </c>
      <c r="E91" s="484"/>
      <c r="F91" s="484"/>
      <c r="G91" s="385"/>
      <c r="H91" s="376"/>
    </row>
    <row r="92" spans="1:8" ht="28.5">
      <c r="A92" s="263" t="s">
        <v>4466</v>
      </c>
      <c r="B92" s="263" t="s">
        <v>4467</v>
      </c>
      <c r="C92" s="263" t="s">
        <v>4468</v>
      </c>
      <c r="D92" s="2912"/>
      <c r="E92" s="487">
        <v>1541.69</v>
      </c>
      <c r="F92" s="487">
        <v>2774.73</v>
      </c>
      <c r="G92" s="266"/>
      <c r="H92" s="376"/>
    </row>
    <row r="93" spans="1:8" ht="28.5">
      <c r="A93" s="263" t="s">
        <v>4469</v>
      </c>
      <c r="B93" s="263" t="s">
        <v>4470</v>
      </c>
      <c r="C93" s="263" t="s">
        <v>4471</v>
      </c>
      <c r="D93" s="2912"/>
      <c r="E93" s="481"/>
      <c r="F93" s="481"/>
      <c r="G93" s="387"/>
      <c r="H93" s="376"/>
    </row>
    <row r="94" spans="1:8">
      <c r="A94" s="263" t="s">
        <v>4472</v>
      </c>
      <c r="B94" s="263" t="s">
        <v>4473</v>
      </c>
      <c r="C94" s="263" t="s">
        <v>4474</v>
      </c>
      <c r="D94" s="2912"/>
      <c r="E94" s="487">
        <v>1148.93</v>
      </c>
      <c r="F94" s="487">
        <v>2067.84</v>
      </c>
      <c r="G94" s="266"/>
      <c r="H94" s="376"/>
    </row>
    <row r="95" spans="1:8">
      <c r="A95" s="263" t="s">
        <v>4475</v>
      </c>
      <c r="B95" s="263" t="s">
        <v>4476</v>
      </c>
      <c r="C95" s="263" t="s">
        <v>4477</v>
      </c>
      <c r="D95" s="2912"/>
      <c r="E95" s="487">
        <v>236.38</v>
      </c>
      <c r="F95" s="487">
        <v>428.16</v>
      </c>
      <c r="G95" s="266"/>
      <c r="H95" s="376"/>
    </row>
    <row r="96" spans="1:8">
      <c r="A96" s="263" t="s">
        <v>4478</v>
      </c>
      <c r="B96" s="263" t="s">
        <v>4479</v>
      </c>
      <c r="C96" s="263" t="s">
        <v>4480</v>
      </c>
      <c r="D96" s="2912"/>
      <c r="E96" s="481"/>
      <c r="F96" s="481"/>
      <c r="G96" s="387"/>
      <c r="H96" s="376"/>
    </row>
    <row r="97" spans="1:8">
      <c r="A97" s="263" t="s">
        <v>4472</v>
      </c>
      <c r="B97" s="263" t="s">
        <v>4473</v>
      </c>
      <c r="C97" s="263" t="s">
        <v>4474</v>
      </c>
      <c r="D97" s="2912"/>
      <c r="E97" s="487">
        <v>1148.93</v>
      </c>
      <c r="F97" s="487">
        <v>2067.84</v>
      </c>
      <c r="G97" s="266"/>
      <c r="H97" s="376"/>
    </row>
    <row r="98" spans="1:8">
      <c r="A98" s="261" t="s">
        <v>4475</v>
      </c>
      <c r="B98" s="261" t="s">
        <v>4476</v>
      </c>
      <c r="C98" s="261" t="s">
        <v>4477</v>
      </c>
      <c r="D98" s="2913"/>
      <c r="E98" s="485">
        <v>236.38</v>
      </c>
      <c r="F98" s="485">
        <v>428.16</v>
      </c>
      <c r="G98" s="272"/>
      <c r="H98" s="376"/>
    </row>
    <row r="99" spans="1:8" ht="71.25">
      <c r="A99" s="259" t="s">
        <v>4481</v>
      </c>
      <c r="B99" s="259" t="s">
        <v>4482</v>
      </c>
      <c r="C99" s="259" t="s">
        <v>4483</v>
      </c>
      <c r="D99" s="2911">
        <v>152</v>
      </c>
      <c r="E99" s="487">
        <v>29800</v>
      </c>
      <c r="F99" s="487">
        <v>53630</v>
      </c>
      <c r="G99" s="266"/>
      <c r="H99" s="376"/>
    </row>
    <row r="100" spans="1:8">
      <c r="A100" s="390"/>
      <c r="B100" s="390"/>
      <c r="C100" s="390"/>
      <c r="D100" s="2912"/>
      <c r="E100" s="487">
        <v>14900</v>
      </c>
      <c r="F100" s="487">
        <v>26820</v>
      </c>
      <c r="G100" s="266"/>
      <c r="H100" s="376"/>
    </row>
    <row r="101" spans="1:8">
      <c r="A101" s="263" t="s">
        <v>4484</v>
      </c>
      <c r="B101" s="263" t="s">
        <v>4485</v>
      </c>
      <c r="C101" s="263" t="s">
        <v>4486</v>
      </c>
      <c r="D101" s="455"/>
      <c r="E101" s="486" t="s">
        <v>4404</v>
      </c>
      <c r="F101" s="487">
        <v>26810</v>
      </c>
      <c r="G101" s="1965"/>
      <c r="H101" s="376"/>
    </row>
    <row r="102" spans="1:8" ht="28.5">
      <c r="A102" s="263" t="s">
        <v>4487</v>
      </c>
      <c r="B102" s="263" t="s">
        <v>4488</v>
      </c>
      <c r="C102" s="263" t="s">
        <v>4489</v>
      </c>
      <c r="D102" s="2912">
        <v>151</v>
      </c>
      <c r="E102" s="487">
        <v>18600</v>
      </c>
      <c r="F102" s="487">
        <v>33480</v>
      </c>
      <c r="G102" s="273"/>
      <c r="H102" s="376"/>
    </row>
    <row r="103" spans="1:8">
      <c r="A103" s="390"/>
      <c r="B103" s="390"/>
      <c r="C103" s="390"/>
      <c r="D103" s="2912"/>
      <c r="E103" s="487">
        <v>14900</v>
      </c>
      <c r="F103" s="487">
        <v>26820</v>
      </c>
      <c r="G103" s="273"/>
      <c r="H103" s="376"/>
    </row>
    <row r="104" spans="1:8">
      <c r="A104" s="263" t="s">
        <v>4484</v>
      </c>
      <c r="B104" s="263" t="s">
        <v>4485</v>
      </c>
      <c r="C104" s="263" t="s">
        <v>4486</v>
      </c>
      <c r="D104" s="455"/>
      <c r="E104" s="1964"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14" t="s">
        <v>4536</v>
      </c>
      <c r="E120" s="484"/>
      <c r="F120" s="484"/>
      <c r="G120" s="385"/>
      <c r="H120" s="376"/>
    </row>
    <row r="121" spans="1:10">
      <c r="A121" s="263" t="s">
        <v>4537</v>
      </c>
      <c r="B121" s="263" t="s">
        <v>4538</v>
      </c>
      <c r="C121" s="355" t="s">
        <v>4539</v>
      </c>
      <c r="D121" s="2915"/>
      <c r="E121" s="481"/>
      <c r="F121" s="481"/>
      <c r="G121" s="387"/>
      <c r="H121" s="376"/>
    </row>
    <row r="122" spans="1:10">
      <c r="A122" s="263" t="s">
        <v>4540</v>
      </c>
      <c r="B122" s="263" t="s">
        <v>4541</v>
      </c>
      <c r="C122" s="263" t="s">
        <v>4542</v>
      </c>
      <c r="D122" s="2915"/>
      <c r="E122" s="487">
        <v>200</v>
      </c>
      <c r="F122" s="487">
        <v>370</v>
      </c>
      <c r="G122" s="387"/>
      <c r="H122" s="376"/>
    </row>
    <row r="123" spans="1:10" ht="28.5">
      <c r="A123" s="263" t="s">
        <v>4543</v>
      </c>
      <c r="B123" s="263" t="s">
        <v>4544</v>
      </c>
      <c r="C123" s="263" t="s">
        <v>4545</v>
      </c>
      <c r="D123" s="2915"/>
      <c r="E123" s="487">
        <v>485</v>
      </c>
      <c r="F123" s="487">
        <v>910</v>
      </c>
      <c r="G123" s="387"/>
      <c r="H123" s="376"/>
    </row>
    <row r="124" spans="1:10">
      <c r="A124" s="263" t="s">
        <v>4546</v>
      </c>
      <c r="B124" s="263" t="s">
        <v>4547</v>
      </c>
      <c r="C124" s="263" t="s">
        <v>4548</v>
      </c>
      <c r="D124" s="2915"/>
      <c r="E124" s="487">
        <v>440</v>
      </c>
      <c r="F124" s="487">
        <v>820</v>
      </c>
      <c r="G124" s="265"/>
      <c r="H124" s="376"/>
    </row>
    <row r="125" spans="1:10">
      <c r="A125" s="263" t="s">
        <v>4549</v>
      </c>
      <c r="B125" s="263" t="s">
        <v>4550</v>
      </c>
      <c r="C125" s="263" t="s">
        <v>4551</v>
      </c>
      <c r="D125" s="2915"/>
      <c r="E125" s="481"/>
      <c r="F125" s="481"/>
      <c r="G125" s="387"/>
      <c r="H125" s="376"/>
    </row>
    <row r="126" spans="1:10">
      <c r="A126" s="263" t="s">
        <v>4552</v>
      </c>
      <c r="B126" s="263" t="s">
        <v>4553</v>
      </c>
      <c r="C126" s="263" t="s">
        <v>4554</v>
      </c>
      <c r="D126" s="2915"/>
      <c r="E126" s="487">
        <v>10880</v>
      </c>
      <c r="F126" s="487">
        <v>20370</v>
      </c>
      <c r="G126" s="265"/>
      <c r="H126" s="376"/>
    </row>
    <row r="127" spans="1:10">
      <c r="A127" s="263" t="s">
        <v>4555</v>
      </c>
      <c r="B127" s="263" t="s">
        <v>4556</v>
      </c>
      <c r="C127" s="263" t="s">
        <v>4557</v>
      </c>
      <c r="D127" s="2915"/>
      <c r="E127" s="487">
        <v>14140</v>
      </c>
      <c r="F127" s="487">
        <v>26480</v>
      </c>
      <c r="G127" s="265"/>
      <c r="H127" s="376"/>
    </row>
    <row r="128" spans="1:10">
      <c r="A128" s="263" t="s">
        <v>4558</v>
      </c>
      <c r="B128" s="263" t="s">
        <v>4559</v>
      </c>
      <c r="C128" s="263" t="s">
        <v>4560</v>
      </c>
      <c r="D128" s="2915"/>
      <c r="E128" s="481"/>
      <c r="F128" s="481"/>
      <c r="G128" s="387"/>
      <c r="H128" s="376"/>
    </row>
    <row r="129" spans="1:8">
      <c r="A129" s="263" t="s">
        <v>4552</v>
      </c>
      <c r="B129" s="263" t="s">
        <v>4553</v>
      </c>
      <c r="C129" s="263" t="s">
        <v>4554</v>
      </c>
      <c r="D129" s="2915"/>
      <c r="E129" s="487">
        <v>4350</v>
      </c>
      <c r="F129" s="487">
        <v>8140</v>
      </c>
      <c r="G129" s="265"/>
      <c r="H129" s="376"/>
    </row>
    <row r="130" spans="1:8">
      <c r="A130" s="261" t="s">
        <v>4555</v>
      </c>
      <c r="B130" s="261" t="s">
        <v>4556</v>
      </c>
      <c r="C130" s="261" t="s">
        <v>4557</v>
      </c>
      <c r="D130" s="2916"/>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500"/>
      <c r="G133" s="425"/>
      <c r="H133" s="376"/>
    </row>
    <row r="134" spans="1:8" ht="14.85" customHeight="1">
      <c r="A134" s="541" t="s">
        <v>4572</v>
      </c>
      <c r="B134" s="395" t="s">
        <v>4573</v>
      </c>
      <c r="C134" s="374" t="s">
        <v>4574</v>
      </c>
      <c r="D134" s="460"/>
      <c r="E134" s="554"/>
      <c r="F134" s="2501"/>
      <c r="G134" s="542"/>
    </row>
    <row r="135" spans="1:8">
      <c r="A135" s="546" t="s">
        <v>4575</v>
      </c>
      <c r="B135" s="547" t="s">
        <v>4576</v>
      </c>
      <c r="C135" s="548" t="s">
        <v>4577</v>
      </c>
      <c r="D135" s="460"/>
      <c r="E135" s="551"/>
      <c r="F135" s="2502"/>
      <c r="G135" s="361"/>
    </row>
    <row r="136" spans="1:8">
      <c r="A136" s="394" t="s">
        <v>4578</v>
      </c>
      <c r="B136" s="395" t="s">
        <v>4579</v>
      </c>
      <c r="C136" s="374" t="s">
        <v>4580</v>
      </c>
      <c r="D136" s="2917" t="s">
        <v>4581</v>
      </c>
      <c r="E136" s="552">
        <v>1500</v>
      </c>
      <c r="F136" s="2503">
        <v>2350</v>
      </c>
      <c r="G136" s="362" t="s">
        <v>4368</v>
      </c>
    </row>
    <row r="137" spans="1:8" ht="28.5">
      <c r="A137" s="394" t="s">
        <v>4582</v>
      </c>
      <c r="B137" s="395" t="s">
        <v>4583</v>
      </c>
      <c r="C137" s="374" t="s">
        <v>4584</v>
      </c>
      <c r="D137" s="2917"/>
      <c r="E137" s="552">
        <v>500</v>
      </c>
      <c r="F137" s="2503">
        <v>780</v>
      </c>
      <c r="G137" s="363" t="s">
        <v>4368</v>
      </c>
    </row>
    <row r="138" spans="1:8" ht="28.5">
      <c r="A138" s="394" t="s">
        <v>4585</v>
      </c>
      <c r="B138" s="395" t="s">
        <v>4586</v>
      </c>
      <c r="C138" s="374" t="s">
        <v>4587</v>
      </c>
      <c r="D138" s="2917"/>
      <c r="E138" s="552">
        <v>50</v>
      </c>
      <c r="F138" s="2503">
        <v>80</v>
      </c>
      <c r="G138" s="364" t="s">
        <v>4368</v>
      </c>
    </row>
    <row r="139" spans="1:8">
      <c r="A139" s="546" t="s">
        <v>4588</v>
      </c>
      <c r="B139" s="549" t="s">
        <v>4589</v>
      </c>
      <c r="C139" s="839" t="s">
        <v>4590</v>
      </c>
      <c r="D139" s="460"/>
      <c r="E139" s="551"/>
      <c r="F139" s="2502"/>
      <c r="G139" s="364"/>
    </row>
    <row r="140" spans="1:8">
      <c r="A140" s="394" t="s">
        <v>4578</v>
      </c>
      <c r="B140" s="395" t="s">
        <v>4579</v>
      </c>
      <c r="C140" s="374" t="s">
        <v>4580</v>
      </c>
      <c r="D140" s="461" t="s">
        <v>4591</v>
      </c>
      <c r="E140" s="552">
        <v>1500</v>
      </c>
      <c r="F140" s="2495">
        <v>2280</v>
      </c>
      <c r="G140" s="364"/>
    </row>
    <row r="141" spans="1:8" ht="28.5">
      <c r="A141" s="394"/>
      <c r="B141" s="395"/>
      <c r="C141" s="374"/>
      <c r="D141" s="461" t="s">
        <v>4592</v>
      </c>
      <c r="E141" s="555" t="s">
        <v>4593</v>
      </c>
      <c r="F141" s="2495">
        <v>1520</v>
      </c>
      <c r="G141" s="364"/>
    </row>
    <row r="142" spans="1:8" ht="28.5">
      <c r="A142" s="394" t="s">
        <v>4582</v>
      </c>
      <c r="B142" s="395" t="s">
        <v>4583</v>
      </c>
      <c r="C142" s="374" t="s">
        <v>4584</v>
      </c>
      <c r="D142" s="461" t="s">
        <v>4592</v>
      </c>
      <c r="E142" s="552">
        <v>500</v>
      </c>
      <c r="F142" s="2495">
        <v>760</v>
      </c>
      <c r="G142" s="364"/>
    </row>
    <row r="143" spans="1:8" ht="28.5">
      <c r="A143" s="394" t="s">
        <v>4585</v>
      </c>
      <c r="B143" s="395" t="s">
        <v>4586</v>
      </c>
      <c r="C143" s="374" t="s">
        <v>4587</v>
      </c>
      <c r="D143" s="461" t="s">
        <v>4592</v>
      </c>
      <c r="E143" s="552">
        <v>50</v>
      </c>
      <c r="F143" s="2495">
        <v>80</v>
      </c>
      <c r="G143" s="364"/>
    </row>
    <row r="144" spans="1:8">
      <c r="A144" s="546" t="s">
        <v>4594</v>
      </c>
      <c r="B144" s="549" t="s">
        <v>4595</v>
      </c>
      <c r="C144" s="839" t="s">
        <v>4596</v>
      </c>
      <c r="D144" s="461"/>
      <c r="E144" s="556"/>
      <c r="F144" s="2494"/>
      <c r="G144" s="364"/>
    </row>
    <row r="145" spans="1:10">
      <c r="A145" s="394" t="s">
        <v>4578</v>
      </c>
      <c r="B145" s="395" t="s">
        <v>4579</v>
      </c>
      <c r="C145" s="374" t="s">
        <v>4580</v>
      </c>
      <c r="D145" s="2918" t="s">
        <v>4591</v>
      </c>
      <c r="E145" s="552">
        <v>1500</v>
      </c>
      <c r="F145" s="2495">
        <v>2290</v>
      </c>
      <c r="G145" s="364"/>
    </row>
    <row r="146" spans="1:10" ht="28.5">
      <c r="A146" s="394" t="s">
        <v>4582</v>
      </c>
      <c r="B146" s="395" t="s">
        <v>4583</v>
      </c>
      <c r="C146" s="374" t="s">
        <v>4584</v>
      </c>
      <c r="D146" s="2918"/>
      <c r="E146" s="552">
        <v>500</v>
      </c>
      <c r="F146" s="2495">
        <v>760</v>
      </c>
      <c r="G146" s="363"/>
    </row>
    <row r="147" spans="1:10" ht="28.5">
      <c r="A147" s="394" t="s">
        <v>4585</v>
      </c>
      <c r="B147" s="395" t="s">
        <v>4586</v>
      </c>
      <c r="C147" s="374" t="s">
        <v>4587</v>
      </c>
      <c r="D147" s="2918"/>
      <c r="E147" s="552">
        <v>50</v>
      </c>
      <c r="F147" s="2495">
        <v>80</v>
      </c>
      <c r="G147" s="363"/>
    </row>
    <row r="148" spans="1:10">
      <c r="A148" s="394"/>
      <c r="B148" s="395"/>
      <c r="C148" s="374"/>
      <c r="D148" s="2918"/>
      <c r="E148" s="524"/>
      <c r="F148" s="2504"/>
      <c r="G148" s="363"/>
    </row>
    <row r="149" spans="1:10">
      <c r="A149" s="546" t="s">
        <v>4597</v>
      </c>
      <c r="B149" s="549" t="s">
        <v>4598</v>
      </c>
      <c r="C149" s="549" t="s">
        <v>4599</v>
      </c>
      <c r="D149" s="461"/>
      <c r="E149" s="524"/>
      <c r="F149" s="2504"/>
      <c r="G149" s="364"/>
    </row>
    <row r="150" spans="1:10">
      <c r="A150" s="394" t="s">
        <v>4578</v>
      </c>
      <c r="B150" s="395" t="s">
        <v>4579</v>
      </c>
      <c r="C150" s="374" t="s">
        <v>4580</v>
      </c>
      <c r="D150" s="2918" t="s">
        <v>4591</v>
      </c>
      <c r="E150" s="552">
        <v>1500</v>
      </c>
      <c r="F150" s="2495">
        <v>2810</v>
      </c>
      <c r="G150" s="363"/>
    </row>
    <row r="151" spans="1:10" ht="28.5">
      <c r="A151" s="394" t="s">
        <v>4582</v>
      </c>
      <c r="B151" s="395" t="s">
        <v>4583</v>
      </c>
      <c r="C151" s="374" t="s">
        <v>4584</v>
      </c>
      <c r="D151" s="2918"/>
      <c r="E151" s="552">
        <v>500</v>
      </c>
      <c r="F151" s="2495">
        <v>940</v>
      </c>
      <c r="G151" s="364"/>
    </row>
    <row r="152" spans="1:10" ht="28.5">
      <c r="A152" s="394" t="s">
        <v>4585</v>
      </c>
      <c r="B152" s="395" t="s">
        <v>4586</v>
      </c>
      <c r="C152" s="374" t="s">
        <v>4587</v>
      </c>
      <c r="D152" s="2918"/>
      <c r="E152" s="552">
        <v>50</v>
      </c>
      <c r="F152" s="2495">
        <v>90</v>
      </c>
      <c r="G152" s="363"/>
    </row>
    <row r="153" spans="1:10">
      <c r="A153" s="414" t="s">
        <v>4600</v>
      </c>
      <c r="B153" s="414" t="s">
        <v>4601</v>
      </c>
      <c r="C153" s="393" t="s">
        <v>4602</v>
      </c>
      <c r="D153" s="2919" t="s">
        <v>4603</v>
      </c>
      <c r="E153" s="498"/>
      <c r="F153" s="498"/>
      <c r="G153" s="558"/>
    </row>
    <row r="154" spans="1:10" ht="15">
      <c r="A154" s="371" t="s">
        <v>4604</v>
      </c>
      <c r="B154" s="750" t="s">
        <v>4605</v>
      </c>
      <c r="C154" s="415" t="s">
        <v>4606</v>
      </c>
      <c r="D154" s="2920"/>
      <c r="E154" s="552">
        <v>21000</v>
      </c>
      <c r="F154" s="2505">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21" t="s">
        <v>4614</v>
      </c>
      <c r="E157" s="498">
        <v>25</v>
      </c>
      <c r="F157" s="488">
        <v>40</v>
      </c>
      <c r="G157" s="398"/>
      <c r="I157" s="377"/>
    </row>
    <row r="158" spans="1:10">
      <c r="A158" s="399" t="s">
        <v>4615</v>
      </c>
      <c r="B158" s="399" t="s">
        <v>4616</v>
      </c>
      <c r="C158" s="396" t="s">
        <v>4617</v>
      </c>
      <c r="D158" s="2922"/>
      <c r="E158" s="489">
        <v>250000</v>
      </c>
      <c r="F158" s="2506">
        <v>392200</v>
      </c>
      <c r="G158" s="400"/>
    </row>
    <row r="159" spans="1:10">
      <c r="A159" s="263" t="s">
        <v>4618</v>
      </c>
      <c r="B159" s="357" t="s">
        <v>4619</v>
      </c>
      <c r="C159" s="393" t="s">
        <v>4620</v>
      </c>
      <c r="D159" s="2925" t="s">
        <v>4621</v>
      </c>
      <c r="E159" s="481"/>
      <c r="F159" s="481"/>
      <c r="G159" s="387"/>
    </row>
    <row r="160" spans="1:10">
      <c r="A160" s="263" t="s">
        <v>4622</v>
      </c>
      <c r="B160" s="357" t="s">
        <v>4623</v>
      </c>
      <c r="C160" s="396" t="s">
        <v>4624</v>
      </c>
      <c r="D160" s="2907"/>
      <c r="E160" s="487">
        <v>2450</v>
      </c>
      <c r="F160" s="487">
        <v>4590</v>
      </c>
      <c r="G160" s="265"/>
    </row>
    <row r="161" spans="1:11">
      <c r="A161" s="261" t="s">
        <v>4625</v>
      </c>
      <c r="B161" s="357" t="s">
        <v>4626</v>
      </c>
      <c r="C161" s="511" t="s">
        <v>4627</v>
      </c>
      <c r="D161" s="2908"/>
      <c r="E161" s="485">
        <v>5000</v>
      </c>
      <c r="F161" s="2507">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9">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8"/>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5">
        <v>1900</v>
      </c>
      <c r="G169" s="364"/>
      <c r="J169"/>
    </row>
    <row r="170" spans="1:11" ht="15">
      <c r="A170" s="756" t="s">
        <v>4655</v>
      </c>
      <c r="B170" s="402" t="s">
        <v>4595</v>
      </c>
      <c r="C170" s="357" t="s">
        <v>4596</v>
      </c>
      <c r="D170" s="461" t="s">
        <v>4654</v>
      </c>
      <c r="E170" s="550">
        <v>1250</v>
      </c>
      <c r="F170" s="2495">
        <v>1910</v>
      </c>
      <c r="G170" s="364"/>
      <c r="J170"/>
    </row>
    <row r="171" spans="1:11" ht="15">
      <c r="A171" s="756" t="s">
        <v>4656</v>
      </c>
      <c r="B171" s="402" t="s">
        <v>4598</v>
      </c>
      <c r="C171" s="357" t="s">
        <v>4657</v>
      </c>
      <c r="D171" s="461" t="s">
        <v>4654</v>
      </c>
      <c r="E171" s="550">
        <v>1250</v>
      </c>
      <c r="F171" s="2495">
        <v>2340</v>
      </c>
      <c r="G171" s="567"/>
      <c r="J171"/>
    </row>
    <row r="172" spans="1:11" ht="28.5">
      <c r="A172" s="756" t="s">
        <v>4658</v>
      </c>
      <c r="B172" s="402" t="s">
        <v>4659</v>
      </c>
      <c r="C172" s="357" t="s">
        <v>4660</v>
      </c>
      <c r="D172" s="524"/>
      <c r="E172" s="357"/>
      <c r="F172" s="2504"/>
      <c r="G172" s="364"/>
      <c r="J172"/>
    </row>
    <row r="173" spans="1:11" ht="15">
      <c r="A173" s="756" t="s">
        <v>4650</v>
      </c>
      <c r="B173" s="402" t="s">
        <v>4576</v>
      </c>
      <c r="C173" s="357" t="s">
        <v>4651</v>
      </c>
      <c r="D173" s="461" t="s">
        <v>4652</v>
      </c>
      <c r="E173" s="550">
        <v>1500</v>
      </c>
      <c r="F173" s="2495">
        <v>2350</v>
      </c>
      <c r="G173" s="364"/>
      <c r="J173"/>
    </row>
    <row r="174" spans="1:11" ht="15">
      <c r="A174" s="756" t="s">
        <v>4653</v>
      </c>
      <c r="B174" s="402" t="s">
        <v>4589</v>
      </c>
      <c r="C174" s="357" t="s">
        <v>4590</v>
      </c>
      <c r="D174" s="461" t="s">
        <v>4654</v>
      </c>
      <c r="E174" s="550">
        <v>1500</v>
      </c>
      <c r="F174" s="2495">
        <v>2280</v>
      </c>
      <c r="G174" s="364"/>
      <c r="J174"/>
    </row>
    <row r="175" spans="1:11" ht="15">
      <c r="A175" s="756" t="s">
        <v>4655</v>
      </c>
      <c r="B175" s="753" t="s">
        <v>4595</v>
      </c>
      <c r="C175" s="357" t="s">
        <v>4596</v>
      </c>
      <c r="D175" s="461" t="s">
        <v>4654</v>
      </c>
      <c r="E175" s="550">
        <v>1500</v>
      </c>
      <c r="F175" s="2495">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9">
        <v>780</v>
      </c>
      <c r="G177" s="568"/>
      <c r="J177"/>
    </row>
    <row r="178" spans="1:10" ht="15">
      <c r="A178" s="261" t="s">
        <v>4665</v>
      </c>
      <c r="B178" s="369" t="s">
        <v>4666</v>
      </c>
      <c r="C178" s="575" t="s">
        <v>4667</v>
      </c>
      <c r="D178" s="576" t="s">
        <v>4664</v>
      </c>
      <c r="E178" s="570">
        <v>1000</v>
      </c>
      <c r="F178" s="2496">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26" t="s">
        <v>4688</v>
      </c>
      <c r="E185" s="484"/>
      <c r="F185" s="484"/>
      <c r="G185" s="283"/>
      <c r="J185"/>
    </row>
    <row r="186" spans="1:10" ht="15">
      <c r="A186" s="263" t="s">
        <v>4689</v>
      </c>
      <c r="B186" s="357" t="s">
        <v>4690</v>
      </c>
      <c r="C186" s="396" t="s">
        <v>4691</v>
      </c>
      <c r="D186" s="2927"/>
      <c r="E186" s="487">
        <v>600</v>
      </c>
      <c r="F186" s="487">
        <v>940</v>
      </c>
      <c r="G186" s="379"/>
      <c r="J186"/>
    </row>
    <row r="187" spans="1:10" ht="15">
      <c r="A187" s="263" t="s">
        <v>4692</v>
      </c>
      <c r="B187" s="357" t="s">
        <v>4693</v>
      </c>
      <c r="C187" s="396" t="s">
        <v>4694</v>
      </c>
      <c r="D187" s="2927"/>
      <c r="E187" s="487">
        <v>300</v>
      </c>
      <c r="F187" s="487">
        <v>470</v>
      </c>
      <c r="G187" s="387"/>
      <c r="J187"/>
    </row>
    <row r="188" spans="1:10" ht="15">
      <c r="A188" s="261" t="s">
        <v>4695</v>
      </c>
      <c r="B188" s="357" t="s">
        <v>4696</v>
      </c>
      <c r="C188" s="511" t="s">
        <v>4697</v>
      </c>
      <c r="D188" s="2928"/>
      <c r="E188" s="485">
        <v>1200</v>
      </c>
      <c r="F188" s="487">
        <v>1880</v>
      </c>
      <c r="G188" s="378"/>
      <c r="J188"/>
    </row>
    <row r="189" spans="1:10" ht="42.75">
      <c r="A189" s="259" t="s">
        <v>4698</v>
      </c>
      <c r="B189" s="259" t="s">
        <v>4699</v>
      </c>
      <c r="C189" s="263" t="s">
        <v>4700</v>
      </c>
      <c r="D189" s="2914" t="s">
        <v>4701</v>
      </c>
      <c r="E189" s="490">
        <v>500</v>
      </c>
      <c r="F189" s="490">
        <v>940</v>
      </c>
      <c r="G189" s="284"/>
      <c r="J189"/>
    </row>
    <row r="190" spans="1:10">
      <c r="A190" s="261" t="s">
        <v>4702</v>
      </c>
      <c r="B190" s="261" t="s">
        <v>4703</v>
      </c>
      <c r="C190" s="261" t="s">
        <v>4704</v>
      </c>
      <c r="D190" s="2916"/>
      <c r="E190" s="485">
        <v>2500</v>
      </c>
      <c r="F190" s="485">
        <v>4680</v>
      </c>
      <c r="G190" s="285"/>
    </row>
    <row r="191" spans="1:10" ht="57">
      <c r="A191" s="392" t="s">
        <v>4705</v>
      </c>
      <c r="B191" s="263" t="s">
        <v>4706</v>
      </c>
      <c r="C191" s="263" t="s">
        <v>4707</v>
      </c>
      <c r="D191" s="2914" t="s">
        <v>4708</v>
      </c>
      <c r="E191" s="487">
        <v>750</v>
      </c>
      <c r="F191" s="487">
        <v>1400</v>
      </c>
      <c r="G191" s="286"/>
    </row>
    <row r="192" spans="1:10">
      <c r="A192" s="261" t="s">
        <v>4709</v>
      </c>
      <c r="B192" s="261" t="s">
        <v>4710</v>
      </c>
      <c r="C192" s="261" t="s">
        <v>4711</v>
      </c>
      <c r="D192" s="2916"/>
      <c r="E192" s="485">
        <v>7500</v>
      </c>
      <c r="F192" s="485">
        <v>14040</v>
      </c>
      <c r="G192" s="285"/>
    </row>
    <row r="193" spans="1:12" ht="28.5">
      <c r="A193" s="259" t="s">
        <v>4712</v>
      </c>
      <c r="B193" s="263" t="s">
        <v>4713</v>
      </c>
      <c r="C193" s="263" t="s">
        <v>4714</v>
      </c>
      <c r="D193" s="2914" t="s">
        <v>4715</v>
      </c>
      <c r="E193" s="481"/>
      <c r="F193" s="481"/>
      <c r="G193" s="387"/>
      <c r="J193"/>
    </row>
    <row r="194" spans="1:12" ht="15">
      <c r="A194" s="263" t="s">
        <v>4716</v>
      </c>
      <c r="B194" s="263" t="s">
        <v>4717</v>
      </c>
      <c r="C194" s="263" t="s">
        <v>4718</v>
      </c>
      <c r="D194" s="2915"/>
      <c r="E194" s="487">
        <v>250</v>
      </c>
      <c r="F194" s="486">
        <v>390</v>
      </c>
      <c r="G194" s="286"/>
      <c r="J194"/>
    </row>
    <row r="195" spans="1:12" ht="15">
      <c r="A195" s="263" t="s">
        <v>4719</v>
      </c>
      <c r="B195" s="263" t="s">
        <v>4720</v>
      </c>
      <c r="C195" s="263" t="s">
        <v>4721</v>
      </c>
      <c r="D195" s="2915"/>
      <c r="E195" s="487">
        <v>210</v>
      </c>
      <c r="F195" s="486">
        <v>330</v>
      </c>
      <c r="G195" s="287"/>
      <c r="J195"/>
    </row>
    <row r="196" spans="1:12" ht="17.25" customHeight="1">
      <c r="A196" s="380" t="s">
        <v>4722</v>
      </c>
      <c r="B196" s="562" t="s">
        <v>4723</v>
      </c>
      <c r="C196" s="562" t="s">
        <v>4724</v>
      </c>
      <c r="D196" s="2923" t="s">
        <v>4725</v>
      </c>
      <c r="E196" s="488" t="s">
        <v>4726</v>
      </c>
      <c r="F196" s="2509"/>
      <c r="G196" s="403"/>
      <c r="J196"/>
    </row>
    <row r="197" spans="1:12" ht="15">
      <c r="A197" s="374" t="s">
        <v>4727</v>
      </c>
      <c r="B197" s="577" t="s">
        <v>4728</v>
      </c>
      <c r="C197" s="577" t="s">
        <v>4729</v>
      </c>
      <c r="D197" s="2924"/>
      <c r="E197" s="620">
        <v>3280</v>
      </c>
      <c r="F197" s="2494">
        <v>5150</v>
      </c>
      <c r="G197" s="578"/>
      <c r="J197"/>
    </row>
    <row r="198" spans="1:12">
      <c r="A198" s="374" t="s">
        <v>4730</v>
      </c>
      <c r="B198" s="577" t="s">
        <v>4731</v>
      </c>
      <c r="C198" s="399" t="s">
        <v>4732</v>
      </c>
      <c r="D198" s="2924"/>
      <c r="E198" s="620">
        <v>2000</v>
      </c>
      <c r="F198" s="2494">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10"/>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11"/>
      <c r="G205" s="404"/>
      <c r="J205"/>
      <c r="K205"/>
      <c r="L205"/>
    </row>
    <row r="206" spans="1:12" ht="15">
      <c r="A206" s="583" t="s">
        <v>4741</v>
      </c>
      <c r="B206" s="418" t="s">
        <v>4742</v>
      </c>
      <c r="C206" s="424" t="s">
        <v>4743</v>
      </c>
      <c r="D206" s="466"/>
      <c r="E206" s="499"/>
      <c r="F206" s="2512"/>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3"/>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31"/>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4"/>
      <c r="G245" s="305"/>
      <c r="H245" s="376"/>
    </row>
    <row r="246" spans="1:8">
      <c r="A246" s="407" t="s">
        <v>4852</v>
      </c>
      <c r="B246" s="407" t="s">
        <v>4853</v>
      </c>
      <c r="C246" s="407" t="s">
        <v>4854</v>
      </c>
      <c r="D246" s="470"/>
      <c r="E246" s="503" t="s">
        <v>3307</v>
      </c>
      <c r="F246" s="2515">
        <v>0.24956999999999999</v>
      </c>
      <c r="G246" s="306"/>
      <c r="H246" s="376"/>
    </row>
    <row r="247" spans="1:8">
      <c r="A247" s="408" t="s">
        <v>4855</v>
      </c>
      <c r="B247" s="408" t="s">
        <v>4856</v>
      </c>
      <c r="C247" s="408" t="s">
        <v>4857</v>
      </c>
      <c r="D247" s="470"/>
      <c r="E247" s="503" t="s">
        <v>3307</v>
      </c>
      <c r="F247" s="2515">
        <v>0.33256999999999998</v>
      </c>
      <c r="G247" s="306"/>
      <c r="H247" s="376"/>
    </row>
    <row r="248" spans="1:8">
      <c r="A248" s="408" t="s">
        <v>4858</v>
      </c>
      <c r="B248" s="408" t="s">
        <v>4859</v>
      </c>
      <c r="C248" s="408" t="s">
        <v>4860</v>
      </c>
      <c r="D248" s="470"/>
      <c r="E248" s="503" t="s">
        <v>3307</v>
      </c>
      <c r="F248" s="2515">
        <v>0.33256999999999998</v>
      </c>
      <c r="G248" s="306"/>
      <c r="H248" s="376"/>
    </row>
    <row r="249" spans="1:8">
      <c r="A249" s="408" t="s">
        <v>4861</v>
      </c>
      <c r="B249" s="408" t="s">
        <v>4862</v>
      </c>
      <c r="C249" s="408" t="s">
        <v>4863</v>
      </c>
      <c r="D249" s="470"/>
      <c r="E249" s="503" t="s">
        <v>3307</v>
      </c>
      <c r="F249" s="2515">
        <v>0.32590999999999998</v>
      </c>
      <c r="G249" s="306"/>
      <c r="H249" s="376"/>
    </row>
    <row r="250" spans="1:8">
      <c r="A250" s="409" t="s">
        <v>4864</v>
      </c>
      <c r="B250" s="409" t="s">
        <v>4865</v>
      </c>
      <c r="C250" s="409" t="s">
        <v>4866</v>
      </c>
      <c r="D250" s="471"/>
      <c r="E250" s="504" t="s">
        <v>3307</v>
      </c>
      <c r="F250" s="2516">
        <v>1230</v>
      </c>
      <c r="G250" s="307"/>
      <c r="H250" s="376"/>
    </row>
    <row r="251" spans="1:8" ht="15">
      <c r="A251" s="257"/>
      <c r="B251" s="257"/>
      <c r="C251" s="257"/>
      <c r="D251" s="472"/>
      <c r="E251" s="505"/>
      <c r="F251" s="505"/>
      <c r="G251" s="257"/>
      <c r="H251" s="257"/>
    </row>
    <row r="252" spans="1:8" ht="14.85" customHeight="1">
      <c r="A252" s="2905" t="s">
        <v>4867</v>
      </c>
      <c r="B252" s="2905"/>
      <c r="C252" s="2905"/>
      <c r="D252" s="2905"/>
      <c r="E252" s="2905"/>
      <c r="F252" s="2905"/>
      <c r="G252" s="2905"/>
      <c r="H252" s="2905"/>
    </row>
    <row r="253" spans="1:8" ht="26.1" customHeight="1">
      <c r="A253" s="2905" t="s">
        <v>4868</v>
      </c>
      <c r="B253" s="2905"/>
      <c r="C253" s="2905"/>
      <c r="D253" s="2905"/>
      <c r="E253" s="2905"/>
      <c r="F253" s="2905"/>
      <c r="G253" s="2905"/>
      <c r="H253" s="2905"/>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7">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79" zoomScale="85" zoomScaleNormal="85" workbookViewId="0">
      <selection activeCell="D15" sqref="D15"/>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882" customFormat="1">
      <c r="A1" s="2882" t="s">
        <v>5142</v>
      </c>
    </row>
    <row r="2" spans="1:36" s="2882" customFormat="1"/>
    <row r="3" spans="1:36" s="2882" customFormat="1"/>
    <row r="4" spans="1:36">
      <c r="Q4" s="1427"/>
    </row>
    <row r="5" spans="1:36" ht="15.75">
      <c r="A5" s="2969" t="s">
        <v>5143</v>
      </c>
      <c r="B5" s="2969"/>
      <c r="C5" s="2969"/>
      <c r="D5" s="2969"/>
      <c r="E5" s="2969"/>
      <c r="F5" s="2969"/>
      <c r="G5" s="2969"/>
      <c r="H5" s="2969"/>
      <c r="I5" s="2969"/>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0" t="s">
        <v>5145</v>
      </c>
      <c r="L7" s="2970"/>
      <c r="M7" s="2970"/>
      <c r="N7" s="2970"/>
      <c r="O7" s="2970"/>
      <c r="P7" s="2970"/>
      <c r="Q7" s="2970"/>
      <c r="R7" s="2970"/>
      <c r="S7" s="2970"/>
      <c r="T7" s="2970"/>
      <c r="U7" s="2970"/>
      <c r="V7" s="2970"/>
      <c r="W7" s="2970"/>
      <c r="X7" s="2970"/>
      <c r="Y7" s="2970"/>
    </row>
    <row r="8" spans="1:36">
      <c r="A8" s="664" t="s">
        <v>3238</v>
      </c>
      <c r="B8" s="664" t="s">
        <v>3238</v>
      </c>
      <c r="C8" s="664" t="s">
        <v>3238</v>
      </c>
      <c r="D8" s="664" t="s">
        <v>3238</v>
      </c>
      <c r="E8" s="664" t="s">
        <v>3238</v>
      </c>
      <c r="F8" s="664" t="s">
        <v>3238</v>
      </c>
      <c r="G8" s="664" t="s">
        <v>3238</v>
      </c>
      <c r="H8" s="664" t="s">
        <v>3238</v>
      </c>
      <c r="I8" s="664" t="s">
        <v>3238</v>
      </c>
      <c r="J8" s="664" t="s">
        <v>3238</v>
      </c>
      <c r="K8" s="2970"/>
      <c r="L8" s="2970"/>
      <c r="M8" s="2970"/>
      <c r="N8" s="2970"/>
      <c r="O8" s="2970"/>
      <c r="P8" s="2970"/>
      <c r="Q8" s="2970"/>
      <c r="R8" s="2970"/>
      <c r="S8" s="2970"/>
      <c r="T8" s="2970"/>
      <c r="U8" s="2970"/>
      <c r="V8" s="2970"/>
      <c r="W8" s="2970"/>
      <c r="X8" s="2970"/>
      <c r="Y8" s="2970"/>
    </row>
    <row r="9" spans="1:36">
      <c r="A9" s="343" t="s">
        <v>5146</v>
      </c>
      <c r="B9" s="343"/>
      <c r="C9" s="850">
        <v>1552</v>
      </c>
      <c r="D9" s="1280" t="str">
        <f>IF('Tax Calculation'!C135="","NVT",'Tax Calculation'!C135)</f>
        <v>NVT</v>
      </c>
      <c r="E9" s="850">
        <v>2552</v>
      </c>
      <c r="F9" s="1280" t="str">
        <f>IF('Tax Calculation'!$E$135="","NVT",'Tax Calculation'!$E$135)</f>
        <v>NVT</v>
      </c>
      <c r="G9" s="664" t="s">
        <v>3238</v>
      </c>
      <c r="H9" s="664" t="s">
        <v>3238</v>
      </c>
      <c r="I9" s="664" t="s">
        <v>3238</v>
      </c>
      <c r="J9" s="343"/>
      <c r="K9" s="2970"/>
      <c r="L9" s="2970"/>
      <c r="M9" s="2970"/>
      <c r="N9" s="2970"/>
      <c r="O9" s="2970"/>
      <c r="P9" s="2970"/>
      <c r="Q9" s="2970"/>
      <c r="R9" s="2970"/>
      <c r="S9" s="2970"/>
      <c r="T9" s="2970"/>
      <c r="U9" s="2970"/>
      <c r="V9" s="2970"/>
      <c r="W9" s="2970"/>
      <c r="X9" s="2970"/>
      <c r="Y9" s="2970"/>
    </row>
    <row r="10" spans="1:36">
      <c r="A10" s="343" t="s">
        <v>5147</v>
      </c>
      <c r="B10" s="343"/>
      <c r="C10" s="2968" t="str">
        <f>IF(SUM('Tax Calculation'!$L$313:$L$369)&gt;0,"YES","NO")</f>
        <v>NO</v>
      </c>
      <c r="D10" s="2968"/>
      <c r="E10" s="2968" t="str">
        <f>IF(SUM('Tax Calculation'!$P$313:$P$369)&gt;0,"YES","NO")</f>
        <v>NO</v>
      </c>
      <c r="F10" s="2968" t="s">
        <v>3238</v>
      </c>
      <c r="G10" s="664" t="s">
        <v>3238</v>
      </c>
      <c r="H10" s="664" t="s">
        <v>3238</v>
      </c>
      <c r="I10" s="664" t="s">
        <v>3238</v>
      </c>
      <c r="J10" s="343"/>
      <c r="K10" s="2970"/>
      <c r="L10" s="2970"/>
      <c r="M10" s="2970"/>
      <c r="N10" s="2970"/>
      <c r="O10" s="2970"/>
      <c r="P10" s="2970"/>
      <c r="Q10" s="2970"/>
      <c r="R10" s="2970"/>
      <c r="S10" s="2970"/>
      <c r="T10" s="2970"/>
      <c r="U10" s="2970"/>
      <c r="V10" s="2970"/>
      <c r="W10" s="2970"/>
      <c r="X10" s="2970"/>
      <c r="Y10" s="2970"/>
    </row>
    <row r="11" spans="1:36">
      <c r="A11" s="343" t="s">
        <v>3238</v>
      </c>
      <c r="B11" s="664" t="s">
        <v>3238</v>
      </c>
      <c r="C11" s="353" t="s">
        <v>3238</v>
      </c>
      <c r="D11" s="345" t="s">
        <v>3238</v>
      </c>
      <c r="E11" s="664" t="s">
        <v>3238</v>
      </c>
      <c r="F11" s="344" t="s">
        <v>3238</v>
      </c>
      <c r="G11" s="664" t="s">
        <v>3238</v>
      </c>
      <c r="H11" s="664" t="s">
        <v>3238</v>
      </c>
      <c r="I11" s="664" t="s">
        <v>3238</v>
      </c>
      <c r="J11" s="343" t="s">
        <v>3238</v>
      </c>
      <c r="K11" s="2970"/>
      <c r="L11" s="2970"/>
      <c r="M11" s="2970"/>
      <c r="N11" s="2970"/>
      <c r="O11" s="2970"/>
      <c r="P11" s="2970"/>
      <c r="Q11" s="2970"/>
      <c r="R11" s="2970"/>
      <c r="S11" s="2970"/>
      <c r="T11" s="2970"/>
      <c r="U11" s="2970"/>
      <c r="V11" s="2970"/>
      <c r="W11" s="2970"/>
      <c r="X11" s="2970"/>
      <c r="Y11" s="2970"/>
    </row>
    <row r="12" spans="1:36">
      <c r="A12" s="664" t="s">
        <v>5148</v>
      </c>
      <c r="B12" s="664"/>
      <c r="C12" s="354">
        <v>1571</v>
      </c>
      <c r="D12" s="2655">
        <f>'Tax Calculation'!L1435</f>
        <v>0</v>
      </c>
      <c r="E12" s="354">
        <v>2571</v>
      </c>
      <c r="F12" s="2655">
        <f>-'Tax Calculation'!$Q$1435</f>
        <v>0</v>
      </c>
      <c r="G12" s="664" t="s">
        <v>3238</v>
      </c>
      <c r="H12" s="664" t="s">
        <v>3238</v>
      </c>
      <c r="I12" s="664" t="s">
        <v>3238</v>
      </c>
      <c r="J12" s="343" t="s">
        <v>3238</v>
      </c>
      <c r="K12" s="2970"/>
      <c r="L12" s="2970"/>
      <c r="M12" s="2970"/>
      <c r="N12" s="2970"/>
      <c r="O12" s="2970"/>
      <c r="P12" s="2970"/>
      <c r="Q12" s="2970"/>
      <c r="R12" s="2970"/>
      <c r="S12" s="2970"/>
      <c r="T12" s="2970"/>
      <c r="U12" s="2970"/>
      <c r="V12" s="2970"/>
      <c r="W12" s="2970"/>
      <c r="X12" s="2970"/>
      <c r="Y12" s="2970"/>
    </row>
    <row r="13" spans="1:36">
      <c r="A13" s="664" t="s">
        <v>5149</v>
      </c>
      <c r="B13" s="664"/>
      <c r="C13" s="354">
        <v>1572</v>
      </c>
      <c r="D13" s="2655">
        <f>'Tax Calculation'!L1436</f>
        <v>0</v>
      </c>
      <c r="E13" s="354">
        <v>2572</v>
      </c>
      <c r="F13" s="2655">
        <f>-'Tax Calculation'!$Q$1436</f>
        <v>0</v>
      </c>
      <c r="G13" s="664" t="s">
        <v>3238</v>
      </c>
      <c r="H13" s="664" t="s">
        <v>3238</v>
      </c>
      <c r="I13" s="664" t="s">
        <v>3238</v>
      </c>
      <c r="J13" s="343" t="s">
        <v>3238</v>
      </c>
      <c r="K13" s="2970"/>
      <c r="L13" s="2970"/>
      <c r="M13" s="2970"/>
      <c r="N13" s="2970"/>
      <c r="O13" s="2970"/>
      <c r="P13" s="2970"/>
      <c r="Q13" s="2970"/>
      <c r="R13" s="2970"/>
      <c r="S13" s="2970"/>
      <c r="T13" s="2970"/>
      <c r="U13" s="2970"/>
      <c r="V13" s="2970"/>
      <c r="W13" s="2970"/>
      <c r="X13" s="2970"/>
      <c r="Y13" s="2970"/>
    </row>
    <row r="14" spans="1:36">
      <c r="A14" s="664" t="s">
        <v>5150</v>
      </c>
      <c r="B14" s="664"/>
      <c r="C14" s="354">
        <v>1573</v>
      </c>
      <c r="D14" s="2655">
        <f>'Tax Calculation'!L1437</f>
        <v>0</v>
      </c>
      <c r="E14" s="354">
        <v>2573</v>
      </c>
      <c r="F14" s="2655">
        <f>-'Tax Calculation'!$Q$1437</f>
        <v>0</v>
      </c>
      <c r="G14" s="664" t="s">
        <v>3238</v>
      </c>
      <c r="H14" s="664" t="s">
        <v>3238</v>
      </c>
      <c r="I14" s="664" t="s">
        <v>3238</v>
      </c>
      <c r="J14" s="343" t="s">
        <v>3238</v>
      </c>
      <c r="K14" s="2970"/>
      <c r="L14" s="2970"/>
      <c r="M14" s="2970"/>
      <c r="N14" s="2970"/>
      <c r="O14" s="2970"/>
      <c r="P14" s="2970"/>
      <c r="Q14" s="2970"/>
      <c r="R14" s="2970"/>
      <c r="S14" s="2970"/>
      <c r="T14" s="2970"/>
      <c r="U14" s="2970"/>
      <c r="V14" s="2970"/>
      <c r="W14" s="2970"/>
      <c r="X14" s="2970"/>
      <c r="Y14" s="2970"/>
    </row>
    <row r="15" spans="1:36" ht="15.75" thickBot="1">
      <c r="A15" s="664" t="s">
        <v>5151</v>
      </c>
      <c r="B15" s="664"/>
      <c r="C15" s="354">
        <v>1574</v>
      </c>
      <c r="D15" s="2655">
        <f>'Tax Calculation'!L1438</f>
        <v>0</v>
      </c>
      <c r="E15" s="354">
        <v>2574</v>
      </c>
      <c r="F15" s="2655">
        <f>-'Tax Calculation'!$Q$1438</f>
        <v>0</v>
      </c>
      <c r="G15" s="664" t="s">
        <v>3238</v>
      </c>
      <c r="H15" s="664" t="s">
        <v>3238</v>
      </c>
      <c r="I15" s="664" t="s">
        <v>3238</v>
      </c>
      <c r="J15" s="343" t="s">
        <v>3238</v>
      </c>
      <c r="K15" s="2970"/>
      <c r="L15" s="2970"/>
      <c r="M15" s="2970"/>
      <c r="N15" s="2970"/>
      <c r="O15" s="2970"/>
      <c r="P15" s="2970"/>
      <c r="Q15" s="2970"/>
      <c r="R15" s="2970"/>
      <c r="S15" s="2970"/>
      <c r="T15" s="2970"/>
      <c r="U15" s="2970"/>
      <c r="V15" s="2970"/>
      <c r="W15" s="2970"/>
      <c r="X15" s="2970"/>
      <c r="Y15" s="2970"/>
    </row>
    <row r="16" spans="1:36">
      <c r="A16" s="664" t="s">
        <v>3238</v>
      </c>
      <c r="B16" s="664" t="s">
        <v>3238</v>
      </c>
      <c r="C16" s="345" t="s">
        <v>3238</v>
      </c>
      <c r="D16" s="345" t="s">
        <v>3238</v>
      </c>
      <c r="E16" s="664" t="s">
        <v>3238</v>
      </c>
      <c r="F16" s="344" t="s">
        <v>3238</v>
      </c>
      <c r="G16" s="664" t="s">
        <v>3238</v>
      </c>
      <c r="H16" s="664" t="s">
        <v>3238</v>
      </c>
      <c r="I16" s="664" t="s">
        <v>3238</v>
      </c>
      <c r="J16" s="343" t="s">
        <v>3238</v>
      </c>
      <c r="K16" s="2971" t="s">
        <v>5152</v>
      </c>
      <c r="L16" s="2971"/>
      <c r="M16" s="2971"/>
      <c r="N16" s="664" t="s">
        <v>3238</v>
      </c>
      <c r="O16" s="664" t="s">
        <v>3238</v>
      </c>
      <c r="P16" s="664" t="s">
        <v>3238</v>
      </c>
      <c r="Q16" s="664" t="s">
        <v>3238</v>
      </c>
      <c r="R16" s="2972" t="s">
        <v>5153</v>
      </c>
      <c r="S16" s="2973"/>
      <c r="T16" s="2973"/>
      <c r="U16" s="2973"/>
      <c r="V16" s="2974"/>
      <c r="Y16" s="2606" t="s">
        <v>7690</v>
      </c>
      <c r="Z16" s="2654"/>
      <c r="AA16" s="2608" t="s">
        <v>3283</v>
      </c>
      <c r="AB16" s="2608" t="s">
        <v>3284</v>
      </c>
      <c r="AC16" s="2607"/>
      <c r="AD16" s="2607"/>
      <c r="AE16" s="2607"/>
      <c r="AF16" s="2607"/>
      <c r="AG16" s="2607"/>
      <c r="AH16" s="2607"/>
      <c r="AI16" s="2607"/>
      <c r="AJ16" s="2609"/>
    </row>
    <row r="17" spans="1:36">
      <c r="A17" s="663" t="s">
        <v>5154</v>
      </c>
      <c r="B17" s="664"/>
      <c r="C17" s="2968" t="str">
        <f>IF(C10="NO","NO",IF(AND(C10="YES",D9="NVT"),"YES","NO"))</f>
        <v>NO</v>
      </c>
      <c r="D17" s="2968"/>
      <c r="E17" s="2968" t="str">
        <f>IF(E10="NO","NO",IF(AND(E10="YES",F9="NVT"),"YES","NO"))</f>
        <v>NO</v>
      </c>
      <c r="F17" s="2968" t="s">
        <v>3238</v>
      </c>
      <c r="G17" s="343" t="s">
        <v>3238</v>
      </c>
      <c r="H17" s="664" t="s">
        <v>3238</v>
      </c>
      <c r="I17" s="664" t="s">
        <v>3238</v>
      </c>
      <c r="J17" s="664" t="s">
        <v>3238</v>
      </c>
      <c r="M17" s="747" t="s">
        <v>5155</v>
      </c>
      <c r="N17" s="1385" t="s">
        <v>5156</v>
      </c>
      <c r="O17" s="1385" t="s">
        <v>5157</v>
      </c>
      <c r="P17" s="347" t="s">
        <v>5158</v>
      </c>
      <c r="Q17" s="664" t="s">
        <v>3238</v>
      </c>
      <c r="R17" s="1392">
        <v>0</v>
      </c>
      <c r="S17" s="644">
        <f>+'Overview Indexed Amounts'!F87</f>
        <v>15200</v>
      </c>
      <c r="T17" s="2786">
        <v>0.25</v>
      </c>
      <c r="U17" s="2786"/>
      <c r="V17" s="1395">
        <f>IF(IF(H28&lt;0,0,IF(H28&gt;S17,ROUND((S17-R17)*T17,2),ROUND((H28-R17)*T17,2)))&lt;0,0,IF(H28&lt;0,0,IF(H28&gt;S17,ROUND((S17-R17)*T17,2),ROUND((H28-R17)*T17,2))))</f>
        <v>0</v>
      </c>
      <c r="Y17" s="2544" t="s">
        <v>3496</v>
      </c>
      <c r="Z17" s="2470">
        <f>'Overview Indexed Amounts'!F207</f>
        <v>10160</v>
      </c>
      <c r="AA17" s="2610">
        <f>'Tax Calculation'!F607</f>
        <v>10160</v>
      </c>
      <c r="AB17" s="2610">
        <f>'Tax Calculation'!H607</f>
        <v>10160</v>
      </c>
      <c r="AC17" s="2471"/>
      <c r="AD17" s="2471"/>
      <c r="AE17" s="2471"/>
      <c r="AF17" s="2471"/>
      <c r="AG17" s="2471"/>
      <c r="AH17" s="2471"/>
      <c r="AI17" s="2471"/>
      <c r="AJ17" s="2611"/>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7">
        <f>+S17</f>
        <v>15200</v>
      </c>
      <c r="S18" s="644">
        <f>+'Overview Indexed Amounts'!F88</f>
        <v>26830</v>
      </c>
      <c r="T18" s="2786">
        <v>0.4</v>
      </c>
      <c r="U18" s="2786"/>
      <c r="V18" s="1395">
        <f>IF(IF(H28&lt;0,0,IF(H28&gt;S18,ROUND((S18-R18)*T18,2),ROUND((H28-R18)*T18,2)))&lt;0,0,IF(H28&lt;0,0,IF(H28&gt;S18,ROUND((S18-R18)*T18,2),ROUND((H28-R18)*T18,2))))</f>
        <v>0</v>
      </c>
      <c r="Y18" s="2544" t="s">
        <v>3497</v>
      </c>
      <c r="Z18" s="2470">
        <f>'Overview Indexed Amounts'!F209</f>
        <v>1850</v>
      </c>
      <c r="AA18" s="2610">
        <f>IF(AND('Tax Calculation'!$F$608=0,'Tax Calculation'!$H$608=0),0,(IF(Voorafbetalingen!$H$28&gt;Voorafbetalingen!$J$28,Z18,0)))</f>
        <v>0</v>
      </c>
      <c r="AB18" s="2610">
        <f>IF(AND('Tax Calculation'!$F$608=0,'Tax Calculation'!$H$608=0),0,(IF(Voorafbetalingen!$H$28&lt;Voorafbetalingen!$J$28,Z18,0)))</f>
        <v>0</v>
      </c>
      <c r="AC18" s="2471"/>
      <c r="AD18" s="2471"/>
      <c r="AE18" s="2471"/>
      <c r="AF18" s="2471"/>
      <c r="AG18" s="2471"/>
      <c r="AH18" s="2471"/>
      <c r="AI18" s="2471"/>
      <c r="AJ18" s="2611"/>
    </row>
    <row r="19" spans="1:36">
      <c r="A19" s="664" t="s">
        <v>3238</v>
      </c>
      <c r="B19" s="664" t="s">
        <v>3238</v>
      </c>
      <c r="C19" s="1405" t="s">
        <v>5159</v>
      </c>
      <c r="D19" s="1406"/>
      <c r="E19" s="1406"/>
      <c r="F19" s="1406"/>
      <c r="G19" s="1406"/>
      <c r="H19" s="1407" t="s">
        <v>3283</v>
      </c>
      <c r="I19" s="1408"/>
      <c r="J19" s="1409" t="s">
        <v>3284</v>
      </c>
      <c r="K19" s="664" t="s">
        <v>3238</v>
      </c>
      <c r="L19" s="664" t="s">
        <v>3238</v>
      </c>
      <c r="M19" s="1381">
        <v>1400</v>
      </c>
      <c r="N19" s="1381">
        <v>1600</v>
      </c>
      <c r="O19" s="1381">
        <v>1650</v>
      </c>
      <c r="P19" s="1381">
        <v>1450</v>
      </c>
      <c r="Q19" s="664" t="s">
        <v>3238</v>
      </c>
      <c r="R19" s="1967">
        <f>+S18</f>
        <v>26830</v>
      </c>
      <c r="S19" s="644">
        <f>+'Overview Indexed Amounts'!F89</f>
        <v>46440</v>
      </c>
      <c r="T19" s="2786">
        <v>0.45</v>
      </c>
      <c r="U19" s="2786"/>
      <c r="V19" s="1395">
        <f>IF(IF(H28&lt;0,0,IF(H28&gt;S19,ROUND((S19-R19)*T19,2),ROUND((H28-R19)*T19,2)))&lt;0,0,IF(H28&lt;0,0,IF(H28&gt;S19,ROUND((S19-R19)*T19,2),ROUND((H28-R19)*T19,2))))</f>
        <v>0</v>
      </c>
      <c r="Y19" s="2544" t="s">
        <v>3498</v>
      </c>
      <c r="Z19" s="2470">
        <f>'Overview Indexed Amounts'!F210</f>
        <v>1850</v>
      </c>
      <c r="AA19" s="2610">
        <f>IF(AND('Tax Calculation'!$F$609=0,'Tax Calculation'!$H$609=0),0,(IF(Voorafbetalingen!$H$28&gt;Voorafbetalingen!$J$28,Z19,0)))</f>
        <v>0</v>
      </c>
      <c r="AB19" s="2610">
        <f>IF(AND('Tax Calculation'!$F$609=0,'Tax Calculation'!$H$609=0),0,(IF(Voorafbetalingen!$H$28&lt;Voorafbetalingen!$J$28,Z19,0)))</f>
        <v>0</v>
      </c>
      <c r="AC19" s="2471"/>
      <c r="AD19" s="2471"/>
      <c r="AE19" s="2471"/>
      <c r="AF19" s="2471"/>
      <c r="AG19" s="2471"/>
      <c r="AH19" s="2471"/>
      <c r="AI19" s="2471"/>
      <c r="AJ19" s="2611"/>
    </row>
    <row r="20" spans="1:36">
      <c r="A20" s="664" t="s">
        <v>3238</v>
      </c>
      <c r="B20" s="664" t="s">
        <v>3238</v>
      </c>
      <c r="C20" s="1410" t="s">
        <v>5160</v>
      </c>
      <c r="D20" s="1380"/>
      <c r="E20" s="1380" t="s">
        <v>3238</v>
      </c>
      <c r="F20" s="1828"/>
      <c r="G20" s="1828"/>
      <c r="H20" s="1402">
        <f>IF(D9&lt;&gt;"NVT",0,SUM(M64:P64))</f>
        <v>0</v>
      </c>
      <c r="I20" s="1828"/>
      <c r="J20" s="1411">
        <f>IF(F9&lt;&gt;"NVT",0,SUM(S64:V64))</f>
        <v>0</v>
      </c>
      <c r="K20" s="664" t="s">
        <v>3238</v>
      </c>
      <c r="L20" s="664" t="s">
        <v>3238</v>
      </c>
      <c r="M20" s="1381">
        <v>1401</v>
      </c>
      <c r="N20" s="1381">
        <v>1601</v>
      </c>
      <c r="O20" s="1382">
        <v>1658</v>
      </c>
      <c r="P20" s="1384" t="s">
        <v>5161</v>
      </c>
      <c r="Q20" s="664" t="s">
        <v>3238</v>
      </c>
      <c r="R20" s="1967">
        <f>+S19</f>
        <v>46440</v>
      </c>
      <c r="S20" s="15"/>
      <c r="T20" s="2786">
        <v>0.5</v>
      </c>
      <c r="U20" s="2786"/>
      <c r="V20" s="1395">
        <f>IF(IF(H28&lt;R20,0,(ROUND((H28-R20)*T20,2)))&lt;0,0,IF(H28&lt;R20,0,(ROUND((H28-R20)*T20,2))))</f>
        <v>0</v>
      </c>
      <c r="Y20" s="2544" t="s">
        <v>3499</v>
      </c>
      <c r="Z20" s="2470">
        <f>'Overview Indexed Amounts'!F211</f>
        <v>4760</v>
      </c>
      <c r="AA20" s="2610">
        <f>IF(AND('Tax Calculation'!$F$610=0,'Tax Calculation'!$H$610=0),0,(IF(Voorafbetalingen!$H$28&gt;Voorafbetalingen!$J$28,Z20,0)))</f>
        <v>0</v>
      </c>
      <c r="AB20" s="2610">
        <f>IF(AND('Tax Calculation'!$F$610=0,'Tax Calculation'!$H$610=0),0,(IF(Voorafbetalingen!$H$28&lt;Voorafbetalingen!$J$28,Z20,0)))</f>
        <v>0</v>
      </c>
      <c r="AC20" s="2471"/>
      <c r="AD20" s="2471"/>
      <c r="AE20" s="2471"/>
      <c r="AF20" s="2471"/>
      <c r="AG20" s="2471"/>
      <c r="AH20" s="2471"/>
      <c r="AI20" s="2471"/>
      <c r="AJ20" s="2611"/>
    </row>
    <row r="21" spans="1:36">
      <c r="A21" s="664"/>
      <c r="B21" s="664"/>
      <c r="C21" s="1410"/>
      <c r="D21" s="1829" t="s">
        <v>5162</v>
      </c>
      <c r="E21" s="1380"/>
      <c r="F21" s="1828"/>
      <c r="G21" s="1380"/>
      <c r="H21" s="1402">
        <f>+H20-H22</f>
        <v>0</v>
      </c>
      <c r="I21" s="1828"/>
      <c r="J21" s="1411">
        <f>J20-J22</f>
        <v>0</v>
      </c>
      <c r="K21" s="664"/>
      <c r="L21" s="664"/>
      <c r="M21" s="1382">
        <v>1402</v>
      </c>
      <c r="N21" s="1381">
        <v>1602</v>
      </c>
      <c r="O21" s="1382">
        <v>1659</v>
      </c>
      <c r="P21" s="1384" t="s">
        <v>5163</v>
      </c>
      <c r="Q21" s="664"/>
      <c r="R21" s="1392" t="s">
        <v>3238</v>
      </c>
      <c r="S21" s="15" t="s">
        <v>3238</v>
      </c>
      <c r="T21" s="2783" t="s">
        <v>3238</v>
      </c>
      <c r="U21" s="2783"/>
      <c r="V21" s="1396" t="s">
        <v>3238</v>
      </c>
      <c r="Y21" s="2544" t="s">
        <v>3500</v>
      </c>
      <c r="Z21" s="2470">
        <f>'Overview Indexed Amounts'!F212</f>
        <v>10660</v>
      </c>
      <c r="AA21" s="2610">
        <f>IF(AND('Tax Calculation'!$F$611=0,'Tax Calculation'!$H$611=0),0,(IF(Voorafbetalingen!$H$28&gt;Voorafbetalingen!$J$28,Z21,0)))</f>
        <v>0</v>
      </c>
      <c r="AB21" s="2610">
        <f>IF(AND('Tax Calculation'!$F$611=0,'Tax Calculation'!$H$611=0),0,(IF(Voorafbetalingen!$H$28&lt;Voorafbetalingen!$J$28,Z21,0)))</f>
        <v>0</v>
      </c>
      <c r="AC21" s="2471"/>
      <c r="AD21" s="2471"/>
      <c r="AE21" s="2471"/>
      <c r="AF21" s="2471"/>
      <c r="AG21" s="2471"/>
      <c r="AH21" s="2471"/>
      <c r="AI21" s="2471"/>
      <c r="AJ21" s="2611"/>
    </row>
    <row r="22" spans="1:36" ht="15.75" thickBot="1">
      <c r="A22" s="664"/>
      <c r="B22" s="664"/>
      <c r="C22" s="1410"/>
      <c r="D22" s="1829" t="s">
        <v>5164</v>
      </c>
      <c r="E22" s="1380"/>
      <c r="F22" s="1828"/>
      <c r="G22" s="1380"/>
      <c r="H22" s="1402">
        <f>SUM(M69:P69)</f>
        <v>0</v>
      </c>
      <c r="I22" s="664"/>
      <c r="J22" s="1415">
        <f>SUM(S65:V65)</f>
        <v>0</v>
      </c>
      <c r="K22" s="664"/>
      <c r="L22" s="664"/>
      <c r="M22" s="1382">
        <v>1431</v>
      </c>
      <c r="N22" s="1382">
        <v>1603</v>
      </c>
      <c r="O22" s="1382">
        <v>1652</v>
      </c>
      <c r="P22" s="1386"/>
      <c r="Q22" s="664"/>
      <c r="R22" s="1393" t="s">
        <v>3238</v>
      </c>
      <c r="S22" s="1394" t="s">
        <v>3238</v>
      </c>
      <c r="T22" s="2975" t="s">
        <v>3238</v>
      </c>
      <c r="U22" s="2975"/>
      <c r="V22" s="1397">
        <f>SUM(V17:V20)</f>
        <v>0</v>
      </c>
      <c r="Y22" s="2544" t="s">
        <v>3501</v>
      </c>
      <c r="Z22" s="2470">
        <f>'Overview Indexed Amounts'!F213</f>
        <v>17250</v>
      </c>
      <c r="AA22" s="2610">
        <f>IF(AND('Tax Calculation'!$F$612=0,'Tax Calculation'!$H$612=0),0,(IF(Voorafbetalingen!$H$28&gt;Voorafbetalingen!$J$28,Z22,0)))</f>
        <v>0</v>
      </c>
      <c r="AB22" s="2610">
        <f>IF(AND('Tax Calculation'!$F$612=0,'Tax Calculation'!$H$612=0),0,(IF(Voorafbetalingen!$H$28&lt;Voorafbetalingen!$J$28,Z22,0)))</f>
        <v>0</v>
      </c>
      <c r="AC22" s="2471"/>
      <c r="AD22" s="2471"/>
      <c r="AE22" s="2471"/>
      <c r="AF22" s="2471"/>
      <c r="AG22" s="2471"/>
      <c r="AH22" s="2471"/>
      <c r="AI22" s="2471"/>
      <c r="AJ22" s="2611"/>
    </row>
    <row r="23" spans="1:36" ht="15.75" thickBot="1">
      <c r="A23" s="664"/>
      <c r="B23" s="664"/>
      <c r="C23" s="1948" t="s">
        <v>5165</v>
      </c>
      <c r="D23" s="1380"/>
      <c r="E23" s="1380"/>
      <c r="F23" s="1828"/>
      <c r="G23" s="1380"/>
      <c r="H23" s="1402">
        <v>0</v>
      </c>
      <c r="I23" s="664"/>
      <c r="J23" s="1415">
        <v>0</v>
      </c>
      <c r="K23" s="664"/>
      <c r="L23" s="664"/>
      <c r="M23" s="1381">
        <v>1418</v>
      </c>
      <c r="N23" s="1381">
        <v>1604</v>
      </c>
      <c r="O23" s="1381">
        <v>1651</v>
      </c>
      <c r="P23" s="1386"/>
      <c r="Q23" s="664"/>
      <c r="R23" s="664"/>
      <c r="S23" s="664"/>
      <c r="Y23" s="2544" t="s">
        <v>3502</v>
      </c>
      <c r="Z23" s="2470">
        <f>'Overview Indexed Amounts'!F214</f>
        <v>6580</v>
      </c>
      <c r="AA23" s="2610">
        <f>IF(AND('Tax Calculation'!$F$613=0,'Tax Calculation'!$H$613=0),0,(IF(Voorafbetalingen!$H$28&gt;Voorafbetalingen!$J$28,Z23,0)))</f>
        <v>0</v>
      </c>
      <c r="AB23" s="2610">
        <f>IF(AND('Tax Calculation'!$F$613=0,'Tax Calculation'!$H$613=0),0,(IF(Voorafbetalingen!$H$28&lt;Voorafbetalingen!$J$28,Z23,0)))</f>
        <v>0</v>
      </c>
      <c r="AC23" s="2471"/>
      <c r="AD23" s="2471"/>
      <c r="AE23" s="2471"/>
      <c r="AF23" s="2471"/>
      <c r="AG23" s="2471"/>
      <c r="AH23" s="2471"/>
      <c r="AI23" s="2471"/>
      <c r="AJ23" s="2611"/>
    </row>
    <row r="24" spans="1:36">
      <c r="A24" s="664" t="s">
        <v>3238</v>
      </c>
      <c r="B24" s="664" t="s">
        <v>3238</v>
      </c>
      <c r="C24" s="1413" t="s">
        <v>5166</v>
      </c>
      <c r="D24" s="1380"/>
      <c r="E24" s="1380" t="s">
        <v>3238</v>
      </c>
      <c r="F24" s="1380"/>
      <c r="G24" s="1380" t="s">
        <v>3238</v>
      </c>
      <c r="H24" s="2656">
        <f>IF(AND(SUM($H$20:$J$20)*30%&gt;H20,H20&lt;11450),MIN(SUM($H$20:$J$20)*30%-H20,'Overview Indexed Amounts'!F21-H20),0)</f>
        <v>0</v>
      </c>
      <c r="I24" s="2658"/>
      <c r="J24" s="2657">
        <f>IF('Tax Calculation'!F69="YES",IF(AND(SUM($H$20:$J$20)*30%&gt;J20,J20&lt;11450),MIN(SUM($H$20:$J$20)*30%-J20,'Overview Indexed Amounts'!F21-J20),0),0)</f>
        <v>0</v>
      </c>
      <c r="K24" s="664" t="s">
        <v>3238</v>
      </c>
      <c r="L24" s="664" t="s">
        <v>3238</v>
      </c>
      <c r="M24" s="1381">
        <v>1423</v>
      </c>
      <c r="N24" s="1381">
        <v>1615</v>
      </c>
      <c r="O24" s="1382">
        <v>1653</v>
      </c>
      <c r="P24" s="1386" t="s">
        <v>3238</v>
      </c>
      <c r="Q24" s="664" t="s">
        <v>3238</v>
      </c>
      <c r="R24" s="2972" t="s">
        <v>5167</v>
      </c>
      <c r="S24" s="2973"/>
      <c r="T24" s="2973"/>
      <c r="U24" s="2973"/>
      <c r="V24" s="2974"/>
      <c r="Y24" s="2544" t="s">
        <v>3503</v>
      </c>
      <c r="Z24" s="2470">
        <f>'Overview Indexed Amounts'!F215</f>
        <v>690</v>
      </c>
      <c r="AA24" s="2610">
        <f>IF(AND('Tax Calculation'!$F$614=0,'Tax Calculation'!$H$614=0),0,(IF(Voorafbetalingen!$H$28&gt;Voorafbetalingen!$J$28,Z24,0)))</f>
        <v>0</v>
      </c>
      <c r="AB24" s="2610">
        <f>IF(AND('Tax Calculation'!$F$614=0,'Tax Calculation'!$H$614=0),0,(IF(Voorafbetalingen!$H$28&lt;Voorafbetalingen!$J$28,Z24,0)))</f>
        <v>0</v>
      </c>
      <c r="AC24" s="2471"/>
      <c r="AD24" s="2471"/>
      <c r="AE24" s="2471"/>
      <c r="AF24" s="2471"/>
      <c r="AG24" s="2471"/>
      <c r="AH24" s="2471"/>
      <c r="AI24" s="2471"/>
      <c r="AJ24" s="2611"/>
    </row>
    <row r="25" spans="1:36">
      <c r="A25" s="664" t="s">
        <v>3238</v>
      </c>
      <c r="B25" s="664" t="s">
        <v>3238</v>
      </c>
      <c r="C25" s="1413" t="s">
        <v>5168</v>
      </c>
      <c r="D25" s="1380"/>
      <c r="E25" s="1380"/>
      <c r="F25" s="1380"/>
      <c r="G25" s="1380"/>
      <c r="H25" s="1403">
        <f>IF(J24&gt;0,-J24,0)</f>
        <v>0</v>
      </c>
      <c r="I25" s="1830"/>
      <c r="J25" s="1414">
        <f>IF(H24&gt;0,-H24,0)</f>
        <v>0</v>
      </c>
      <c r="K25" s="664" t="s">
        <v>3238</v>
      </c>
      <c r="L25" s="664" t="s">
        <v>3238</v>
      </c>
      <c r="M25" s="1383">
        <v>1424</v>
      </c>
      <c r="N25" s="1382">
        <v>1607</v>
      </c>
      <c r="O25" s="1381">
        <v>1654</v>
      </c>
      <c r="P25" s="1386" t="s">
        <v>3238</v>
      </c>
      <c r="Q25" s="664" t="s">
        <v>3238</v>
      </c>
      <c r="R25" s="1392">
        <v>0</v>
      </c>
      <c r="S25" s="644">
        <f>+S17</f>
        <v>15200</v>
      </c>
      <c r="T25" s="2786">
        <v>0.25</v>
      </c>
      <c r="U25" s="2786"/>
      <c r="V25" s="1395">
        <f>IF(IF(J28&lt;0,0,IF(J28&gt;S25,ROUND((S25-R25)*T25,2),ROUND((J28-R25)*T25,2)))&lt;0,0,IF(J28&lt;0,0,IF(J28&gt;S25,ROUND((S25-R25)*T25,2),ROUND((J28-R25)*T25,2))))</f>
        <v>0</v>
      </c>
      <c r="Y25" s="2544" t="s">
        <v>3504</v>
      </c>
      <c r="Z25" s="2653">
        <v>1380</v>
      </c>
      <c r="AA25" s="2610">
        <f>IF(AND('Tax Calculation'!$F$615=0,'Tax Calculation'!$H$615=0),0,(IF(Voorafbetalingen!$H$28&gt;Voorafbetalingen!$J$28,Z25,0)))</f>
        <v>0</v>
      </c>
      <c r="AB25" s="2610">
        <f>IF(AND('Tax Calculation'!$F$615=0,'Tax Calculation'!$H$615=0),0,(IF(Voorafbetalingen!$H$28&lt;Voorafbetalingen!$J$28,Z25,0)))</f>
        <v>0</v>
      </c>
      <c r="AC25" s="2471"/>
      <c r="AD25" s="2471"/>
      <c r="AE25" s="2612"/>
      <c r="AF25" s="2612"/>
      <c r="AG25" s="2612" t="s">
        <v>3283</v>
      </c>
      <c r="AH25" s="2612" t="s">
        <v>3284</v>
      </c>
      <c r="AI25" s="2471"/>
      <c r="AJ25" s="2611"/>
    </row>
    <row r="26" spans="1:36">
      <c r="A26" s="664" t="s">
        <v>3238</v>
      </c>
      <c r="B26" s="664" t="s">
        <v>3238</v>
      </c>
      <c r="C26" s="2957" t="s">
        <v>5169</v>
      </c>
      <c r="D26" s="2958"/>
      <c r="E26" s="1380"/>
      <c r="F26" s="1828"/>
      <c r="G26" s="1380" t="s">
        <v>3238</v>
      </c>
      <c r="H26" s="1402">
        <f>SUM(H21:H25)</f>
        <v>0</v>
      </c>
      <c r="I26" s="1828"/>
      <c r="J26" s="1411">
        <f>SUM(J21:J25)</f>
        <v>0</v>
      </c>
      <c r="K26" s="664" t="s">
        <v>3238</v>
      </c>
      <c r="L26" s="664" t="s">
        <v>3238</v>
      </c>
      <c r="M26" s="1381">
        <v>1413</v>
      </c>
      <c r="N26" s="1382">
        <v>1636</v>
      </c>
      <c r="O26" s="1382">
        <v>1674</v>
      </c>
      <c r="P26" s="1386" t="s">
        <v>3238</v>
      </c>
      <c r="Q26" s="664" t="s">
        <v>3238</v>
      </c>
      <c r="R26" s="1967">
        <f>+S25</f>
        <v>15200</v>
      </c>
      <c r="S26" s="644">
        <f>+S18</f>
        <v>26830</v>
      </c>
      <c r="T26" s="2786">
        <v>0.4</v>
      </c>
      <c r="U26" s="2786"/>
      <c r="V26" s="1395">
        <f>IF(IF(J28&lt;0,0,IF(J28&gt;S26,ROUND((S26-R26)*T26,2),ROUND((J28-R26)*T26,2)))&lt;0,0,IF(J28&lt;0,0,IF(J28&gt;S26,ROUND((S26-R26)*T26,2),ROUND((J28-R26)*T26,2))))</f>
        <v>0</v>
      </c>
      <c r="Y26" s="2544" t="s">
        <v>3505</v>
      </c>
      <c r="Z26" s="2470">
        <f>'Overview Indexed Amounts'!F216</f>
        <v>3700</v>
      </c>
      <c r="AA26" s="2610">
        <f>IF(AND('Tax Calculation'!$F$616=0,'Tax Calculation'!$H$616=0),0,(IF(Voorafbetalingen!$H$28&gt;Voorafbetalingen!$J$28,Z26,0)))</f>
        <v>0</v>
      </c>
      <c r="AB26" s="2610">
        <f>IF(AND('Tax Calculation'!$F$616=0,'Tax Calculation'!$H$616=0),0,(IF(Voorafbetalingen!$H$28&lt;Voorafbetalingen!$J$28,Z26,0)))</f>
        <v>0</v>
      </c>
      <c r="AC26" s="2471"/>
      <c r="AD26" s="2613">
        <v>0.25</v>
      </c>
      <c r="AE26" s="2614">
        <f>'Overview Indexed Amounts'!E227</f>
        <v>0</v>
      </c>
      <c r="AF26" s="2614">
        <f>'Overview Indexed Amounts'!F227</f>
        <v>10680</v>
      </c>
      <c r="AG26" s="2610">
        <f>IF(IF($AA$44&lt;0,0,IF($AA$44&gt;AF26,ROUND((AF26-AE26)*AD26,2),ROUND(($AA$44-AE26)*AD26,2)))&lt;0,0,IF($AA$44&lt;0,0,IF($AA$44&gt;AF26,ROUND((AF26-AE26)*AD26,2),ROUND(($AA$44-AE26)*AD26,2))))</f>
        <v>2540</v>
      </c>
      <c r="AH26" s="2610">
        <f>IF(IF($AB$44&lt;0,0,IF($AB$44&gt;AF26,ROUND((AF26-AE26)*AD26,2),ROUND(($AB$44-AE26)*AD26,2)))&lt;0,0,IF($AB$44&lt;0,0,IF($AB$44&gt;AF26,ROUND((AF26-AE26)*AD26,2),ROUND(($AB$44-AE26)*AD26,2))))</f>
        <v>2540</v>
      </c>
      <c r="AI26" s="2471"/>
      <c r="AJ26" s="2611"/>
    </row>
    <row r="27" spans="1:36">
      <c r="A27" s="664"/>
      <c r="B27" s="664"/>
      <c r="C27" s="2959" t="s">
        <v>5170</v>
      </c>
      <c r="D27" s="2960"/>
      <c r="E27" s="1380" t="s">
        <v>3238</v>
      </c>
      <c r="F27" s="1380" t="s">
        <v>3238</v>
      </c>
      <c r="G27" s="1380" t="s">
        <v>3238</v>
      </c>
      <c r="H27" s="1403">
        <v>0</v>
      </c>
      <c r="I27" s="1828"/>
      <c r="J27" s="1414">
        <v>0</v>
      </c>
      <c r="K27" s="664"/>
      <c r="L27" s="664"/>
      <c r="M27" s="1383">
        <v>1414</v>
      </c>
      <c r="N27" s="1382">
        <v>1605</v>
      </c>
      <c r="O27" s="1382">
        <v>1682</v>
      </c>
      <c r="P27" s="1386"/>
      <c r="Q27" s="664"/>
      <c r="R27" s="1967">
        <f>+S26</f>
        <v>26830</v>
      </c>
      <c r="S27" s="644">
        <f>+S19</f>
        <v>46440</v>
      </c>
      <c r="T27" s="2786">
        <v>0.45</v>
      </c>
      <c r="U27" s="2786"/>
      <c r="V27" s="1395">
        <f>IF(IF(J28&lt;0,0,IF(J28&gt;S27,ROUND((S27-R27)*T27,2),ROUND((J28-R27)*T27,2)))&lt;0,0,IF(J28&lt;0,0,IF(J28&gt;S27,ROUND((S27-R27)*T27,2),ROUND((J28-R27)*T27,2))))</f>
        <v>0</v>
      </c>
      <c r="Y27" s="2544" t="s">
        <v>3507</v>
      </c>
      <c r="Z27" s="2653">
        <v>3700</v>
      </c>
      <c r="AA27" s="2610">
        <f>IF(AND('Tax Calculation'!$F$617=0,'Tax Calculation'!$H$617=0),0,(IF(Voorafbetalingen!$H$28&gt;Voorafbetalingen!$J$28,Z27,0)))</f>
        <v>0</v>
      </c>
      <c r="AB27" s="2610">
        <f>IF(AND('Tax Calculation'!$F$617=0,'Tax Calculation'!$H$617=0),0,(IF(Voorafbetalingen!$H$28&lt;Voorafbetalingen!$J$28,Z27,0)))</f>
        <v>0</v>
      </c>
      <c r="AC27" s="2471"/>
      <c r="AD27" s="2613">
        <v>0.3</v>
      </c>
      <c r="AE27" s="2614">
        <f>'Overview Indexed Amounts'!E228</f>
        <v>10680</v>
      </c>
      <c r="AF27" s="2614">
        <f>'Overview Indexed Amounts'!F228</f>
        <v>15200</v>
      </c>
      <c r="AG27" s="2610">
        <f>IF(IF($AA$44&lt;0,0,IF($AA$44&gt;AF27,ROUND((AF27-AE27)*AD27,2),ROUND(($AA$44-AE27)*AD27,2)))&lt;0,0,IF($AA$44&lt;0,0,IF($AA$44&gt;AF27,ROUND((AF27-AE27)*AD27,2),ROUND(($AA$44-AE27)*AD27,2))))</f>
        <v>0</v>
      </c>
      <c r="AH27" s="2610">
        <f>IF(IF($AB$44&lt;0,0,IF($AB$44&gt;AF27,ROUND((AF27-AE27)*AD27,2),ROUND(($AB$44-AE27)*AD27,2)))&lt;0,0,IF($AB$44&lt;0,0,IF($AB$44&gt;AF27,ROUND((AF27-AE27)*AD27,2),ROUND(($AB$44-AE27)*AD27,2))))</f>
        <v>0</v>
      </c>
      <c r="AI27" s="2471"/>
      <c r="AJ27" s="2611"/>
    </row>
    <row r="28" spans="1:36">
      <c r="A28" s="664" t="s">
        <v>3238</v>
      </c>
      <c r="B28" s="664" t="s">
        <v>3238</v>
      </c>
      <c r="C28" s="1410"/>
      <c r="D28" s="1380"/>
      <c r="E28" s="1380"/>
      <c r="F28" s="1380"/>
      <c r="G28" s="1380"/>
      <c r="H28" s="1402">
        <f>H26+H27</f>
        <v>0</v>
      </c>
      <c r="I28" s="1828"/>
      <c r="J28" s="1411">
        <f t="shared" ref="J28" si="0">J26+J27</f>
        <v>0</v>
      </c>
      <c r="K28" s="664" t="s">
        <v>3238</v>
      </c>
      <c r="L28" s="664" t="s">
        <v>3238</v>
      </c>
      <c r="M28" s="1381">
        <v>1403</v>
      </c>
      <c r="N28" s="1382">
        <v>1618</v>
      </c>
      <c r="O28" s="1382">
        <v>1655</v>
      </c>
      <c r="P28" s="1386" t="s">
        <v>3238</v>
      </c>
      <c r="Q28" s="664" t="s">
        <v>3238</v>
      </c>
      <c r="R28" s="1967">
        <f>+S27</f>
        <v>46440</v>
      </c>
      <c r="S28" s="15"/>
      <c r="T28" s="2786">
        <v>0.5</v>
      </c>
      <c r="U28" s="2786"/>
      <c r="V28" s="1395">
        <f>IF(IF(J28&lt;R28,0,(ROUND((J28-R28)*T28,2)))&lt;0,0,IF(J28&lt;R28,0,(ROUND((J28-R28)*T28,2))))</f>
        <v>0</v>
      </c>
      <c r="Y28" s="2544" t="s">
        <v>3508</v>
      </c>
      <c r="Z28" s="2470">
        <f>'Overview Indexed Amounts'!F217</f>
        <v>5540</v>
      </c>
      <c r="AA28" s="2610">
        <f>IF(AND('Tax Calculation'!$F$618=0,'Tax Calculation'!$H$618=0),0,(IF(Voorafbetalingen!$H$28&gt;Voorafbetalingen!$J$28,Z28,0)))</f>
        <v>0</v>
      </c>
      <c r="AB28" s="2610">
        <f>IF(AND('Tax Calculation'!$F$618=0,'Tax Calculation'!$H$618=0),0,(IF(Voorafbetalingen!$H$28&lt;Voorafbetalingen!$J$28,Z28,0)))</f>
        <v>0</v>
      </c>
      <c r="AC28" s="2471"/>
      <c r="AD28" s="2613">
        <v>0.4</v>
      </c>
      <c r="AE28" s="2614">
        <f>'Overview Indexed Amounts'!E229</f>
        <v>15200</v>
      </c>
      <c r="AF28" s="2614">
        <f>'Overview Indexed Amounts'!F229</f>
        <v>25330</v>
      </c>
      <c r="AG28" s="2610">
        <f>IF(IF($AA$44&lt;0,0,IF($AA$44&gt;AF28,ROUND((AF28-AE28)*AD28,2),ROUND(($AA$44-AE28)*AD28,2)))&lt;0,0,IF($AA$44&lt;0,0,IF($AA$44&gt;AF28,ROUND((AF28-AE28)*AD28,2),ROUND(($AA$44-AE28)*AD28,2))))</f>
        <v>0</v>
      </c>
      <c r="AH28" s="2610">
        <f>IF(IF($AB$44&lt;0,0,IF($AB$44&gt;AF28,ROUND((AF28-AE28)*AD28,2),ROUND(($AB$44-AE28)*AD28,2)))&lt;0,0,IF($AB$44&lt;0,0,IF($AB$44&gt;AF28,ROUND((AF28-AE28)*AD28,2),ROUND(($AB$44-AE28)*AD28,2))))</f>
        <v>0</v>
      </c>
      <c r="AI28" s="2471"/>
      <c r="AJ28" s="2611"/>
    </row>
    <row r="29" spans="1:36">
      <c r="A29" s="664" t="s">
        <v>3238</v>
      </c>
      <c r="B29" s="664" t="s">
        <v>3238</v>
      </c>
      <c r="C29" s="1410" t="s">
        <v>5171</v>
      </c>
      <c r="D29" s="1380"/>
      <c r="E29" s="1380" t="s">
        <v>3238</v>
      </c>
      <c r="F29" s="1828"/>
      <c r="G29" s="1380" t="s">
        <v>3238</v>
      </c>
      <c r="H29" s="1402">
        <f>V22</f>
        <v>0</v>
      </c>
      <c r="I29" s="664" t="s">
        <v>3238</v>
      </c>
      <c r="J29" s="1411">
        <f>V30</f>
        <v>0</v>
      </c>
      <c r="K29" s="664" t="s">
        <v>3238</v>
      </c>
      <c r="L29" s="664" t="s">
        <v>3238</v>
      </c>
      <c r="M29" s="1383">
        <v>1404</v>
      </c>
      <c r="N29" s="1381">
        <v>1637</v>
      </c>
      <c r="O29" s="1382">
        <v>1667</v>
      </c>
      <c r="P29" s="1386" t="s">
        <v>3238</v>
      </c>
      <c r="Q29" s="664" t="s">
        <v>3238</v>
      </c>
      <c r="R29" s="1392" t="s">
        <v>3238</v>
      </c>
      <c r="S29" s="15" t="s">
        <v>3238</v>
      </c>
      <c r="T29" s="2783" t="s">
        <v>3238</v>
      </c>
      <c r="U29" s="2783"/>
      <c r="V29" s="1396" t="s">
        <v>3238</v>
      </c>
      <c r="Y29" s="2544" t="s">
        <v>3510</v>
      </c>
      <c r="Z29" s="2653">
        <v>1850</v>
      </c>
      <c r="AA29" s="2610">
        <f>IF(AND('Tax Calculation'!$F$619=0,'Tax Calculation'!$H$619=0),0,(IF(Voorafbetalingen!$H$28&gt;Voorafbetalingen!$J$28,Z29,0)))</f>
        <v>0</v>
      </c>
      <c r="AB29" s="2610">
        <f>IF(AND('Tax Calculation'!$F$619=0,'Tax Calculation'!$H$619=0),0,(IF(Voorafbetalingen!$H$28&lt;Voorafbetalingen!$J$28,Z29,0)))</f>
        <v>0</v>
      </c>
      <c r="AC29" s="2471"/>
      <c r="AD29" s="2613">
        <v>0.45</v>
      </c>
      <c r="AE29" s="2614">
        <f>'Overview Indexed Amounts'!E230</f>
        <v>25330</v>
      </c>
      <c r="AF29" s="2614">
        <f>'Overview Indexed Amounts'!F230</f>
        <v>46440</v>
      </c>
      <c r="AG29" s="2610">
        <f>IF(IF($AA$44&lt;0,0,IF($AA$44&gt;AF29,ROUND((AF29-AE29)*AD29,2),ROUND(($AA$44-AE29)*AD29,2)))&lt;0,0,IF($AA$44&lt;0,0,IF($AA$44&gt;AF29,ROUND((AF29-AE29)*AD29,2),ROUND(($AA$44-AE29)*AD29,2))))</f>
        <v>0</v>
      </c>
      <c r="AH29" s="2610">
        <f>IF(IF($AB$44&lt;0,0,IF($AB$44&gt;AF29,ROUND((AF29-AE29)*AD29,2),ROUND(($AB$44-AE29)*AD29,2)))&lt;0,0,IF($AB$44&lt;0,0,IF($AB$44&gt;AF29,ROUND((AF29-AE29)*AD29,2),ROUND(($AB$44-AE29)*AD29,2))))</f>
        <v>0</v>
      </c>
      <c r="AI29" s="2471"/>
      <c r="AJ29" s="2611"/>
    </row>
    <row r="30" spans="1:36" ht="15.75" thickBot="1">
      <c r="A30" s="664" t="s">
        <v>3238</v>
      </c>
      <c r="B30" s="664" t="s">
        <v>3238</v>
      </c>
      <c r="C30" s="1413" t="s">
        <v>5172</v>
      </c>
      <c r="D30" s="1380"/>
      <c r="E30" s="1380"/>
      <c r="F30" s="1380" t="s">
        <v>3238</v>
      </c>
      <c r="G30" s="1380" t="s">
        <v>3238</v>
      </c>
      <c r="H30" s="2660">
        <f>IF((H29-AG31)&lt;0,-H29,-AG31)</f>
        <v>0</v>
      </c>
      <c r="I30" s="2658"/>
      <c r="J30" s="2659">
        <f>IF((J29-AH31)&lt;0,-J29,-AH31)</f>
        <v>0</v>
      </c>
      <c r="K30" s="664" t="s">
        <v>3238</v>
      </c>
      <c r="L30" s="664" t="s">
        <v>3238</v>
      </c>
      <c r="M30" s="1382">
        <v>1422</v>
      </c>
      <c r="N30" s="1381">
        <v>1610</v>
      </c>
      <c r="O30" s="1381">
        <v>1683</v>
      </c>
      <c r="P30" s="1386" t="s">
        <v>3238</v>
      </c>
      <c r="Q30" s="664" t="s">
        <v>3238</v>
      </c>
      <c r="R30" s="1393" t="s">
        <v>3238</v>
      </c>
      <c r="S30" s="1394" t="s">
        <v>3238</v>
      </c>
      <c r="T30" s="2975" t="s">
        <v>3238</v>
      </c>
      <c r="U30" s="2975"/>
      <c r="V30" s="1397">
        <f>SUM(V25:V28)</f>
        <v>0</v>
      </c>
      <c r="Y30" s="2544" t="s">
        <v>3512</v>
      </c>
      <c r="Z30" s="2470">
        <f>'Overview Indexed Amounts'!F218</f>
        <v>1850</v>
      </c>
      <c r="AA30" s="2610">
        <f>IF(AND('Tax Calculation'!$F$620=0,'Tax Calculation'!$H$620=0),0,(IF(Voorafbetalingen!$H$28&gt;Voorafbetalingen!$J$28,Z30,0)))</f>
        <v>0</v>
      </c>
      <c r="AB30" s="2610">
        <f>IF(AND('Tax Calculation'!$F$620=0,'Tax Calculation'!$H$620=0),0,(IF(Voorafbetalingen!$H$28&lt;Voorafbetalingen!$J$28,Z30,0)))</f>
        <v>0</v>
      </c>
      <c r="AC30" s="2471"/>
      <c r="AD30" s="2613">
        <v>0.5</v>
      </c>
      <c r="AE30" s="2614">
        <f>'Overview Indexed Amounts'!E231</f>
        <v>46440</v>
      </c>
      <c r="AF30" s="2614"/>
      <c r="AG30" s="2610">
        <f>IF(IF(AA44&lt;AE30,0,(ROUND((AA44-AE30)*AD30,2)))&lt;0,0,IF(AA44&lt;AE30,0,(ROUND((AA44-AE30)*AD30,2))))</f>
        <v>0</v>
      </c>
      <c r="AH30" s="2610">
        <f>IF(IF(AB44&lt;AE30,0,(ROUND((AB44-AE30)*AD30,2)))&lt;0,0,IF(AB44&lt;AE30,0,(ROUND((AB44-AE30)*AD30,2))))</f>
        <v>0</v>
      </c>
      <c r="AI30" s="2471"/>
      <c r="AJ30" s="2611"/>
    </row>
    <row r="31" spans="1:36">
      <c r="A31" s="664"/>
      <c r="B31" s="664"/>
      <c r="C31" s="2955" t="s">
        <v>5173</v>
      </c>
      <c r="D31" s="2956"/>
      <c r="E31" s="1380" t="s">
        <v>3238</v>
      </c>
      <c r="F31" s="1828"/>
      <c r="G31" s="1380" t="s">
        <v>3238</v>
      </c>
      <c r="H31" s="1402">
        <f>H29+H30</f>
        <v>0</v>
      </c>
      <c r="I31" s="1828"/>
      <c r="J31" s="1411">
        <f t="shared" ref="J31" si="1">J29+J30</f>
        <v>0</v>
      </c>
      <c r="K31" s="664"/>
      <c r="L31" s="664"/>
      <c r="M31" s="1382">
        <v>1428</v>
      </c>
      <c r="N31" s="1381" t="s">
        <v>5174</v>
      </c>
      <c r="O31" s="1381">
        <v>1661</v>
      </c>
      <c r="P31" s="1386"/>
      <c r="Q31" s="664"/>
      <c r="R31" s="664"/>
      <c r="S31" s="664"/>
      <c r="Y31" s="2544" t="s">
        <v>3514</v>
      </c>
      <c r="Z31" s="2470">
        <f>'Overview Indexed Amounts'!F219</f>
        <v>1850</v>
      </c>
      <c r="AA31" s="2610">
        <f>IF(AND('Tax Calculation'!$F$621=0,'Tax Calculation'!$H$621=0),0,(IF(Voorafbetalingen!$H$28&gt;Voorafbetalingen!$J$28,Z31,0)))</f>
        <v>0</v>
      </c>
      <c r="AB31" s="2610">
        <f>IF(AND('Tax Calculation'!$F$621=0,'Tax Calculation'!$H$621=0),0,(IF(Voorafbetalingen!$H$28&lt;Voorafbetalingen!$J$28,Z31,0)))</f>
        <v>0</v>
      </c>
      <c r="AC31" s="2471"/>
      <c r="AD31" s="2471"/>
      <c r="AE31" s="2471"/>
      <c r="AF31" s="2471"/>
      <c r="AG31" s="2615">
        <f>SUM(AG26:AG30)</f>
        <v>2540</v>
      </c>
      <c r="AH31" s="2615">
        <f>SUM(AH26:AH30)</f>
        <v>2540</v>
      </c>
      <c r="AI31" s="2471"/>
      <c r="AJ31" s="2611"/>
    </row>
    <row r="32" spans="1:36">
      <c r="A32" s="664"/>
      <c r="B32" s="664"/>
      <c r="C32" s="1416"/>
      <c r="D32" s="1831"/>
      <c r="E32" s="1380"/>
      <c r="F32" s="1828"/>
      <c r="G32" s="1380"/>
      <c r="H32" s="1402"/>
      <c r="I32" s="664"/>
      <c r="J32" s="861"/>
      <c r="K32" s="664"/>
      <c r="L32" s="664"/>
      <c r="M32" s="1381" t="s">
        <v>5175</v>
      </c>
      <c r="N32" s="1382">
        <v>1620</v>
      </c>
      <c r="O32" s="1381" t="s">
        <v>5176</v>
      </c>
      <c r="P32" s="1386"/>
      <c r="Q32" s="664"/>
      <c r="R32" s="664"/>
      <c r="S32" s="664"/>
      <c r="T32" s="664"/>
      <c r="U32" s="664"/>
      <c r="V32" s="664"/>
      <c r="Y32" s="2544" t="s">
        <v>3515</v>
      </c>
      <c r="Z32" s="2470">
        <f>'Overview Indexed Amounts'!F220</f>
        <v>1850</v>
      </c>
      <c r="AA32" s="2610">
        <f>IF('Tax Calculation'!$F$622=0,0,(IF(Voorafbetalingen!$H$28&gt;Voorafbetalingen!$J$28,Z32,0)))</f>
        <v>0</v>
      </c>
      <c r="AB32" s="2610"/>
      <c r="AC32" s="2471"/>
      <c r="AD32" s="2471"/>
      <c r="AE32" s="2471"/>
      <c r="AF32" s="2471"/>
      <c r="AG32" s="2471"/>
      <c r="AH32" s="2471"/>
      <c r="AI32" s="2471"/>
      <c r="AJ32" s="2611"/>
    </row>
    <row r="33" spans="1:36">
      <c r="A33" s="664"/>
      <c r="B33" s="664"/>
      <c r="C33" s="1417" t="s">
        <v>5177</v>
      </c>
      <c r="D33" s="1831"/>
      <c r="E33" s="1380"/>
      <c r="F33" s="1828"/>
      <c r="G33" s="1380"/>
      <c r="H33" s="1403">
        <f>M71+S72</f>
        <v>0</v>
      </c>
      <c r="I33" s="1830"/>
      <c r="J33" s="1414">
        <f>M72+S71</f>
        <v>0</v>
      </c>
      <c r="K33" s="664"/>
      <c r="L33" s="664"/>
      <c r="M33" s="1381" t="s">
        <v>5178</v>
      </c>
      <c r="N33" s="1381" t="s">
        <v>5179</v>
      </c>
      <c r="O33" s="1381" t="s">
        <v>5180</v>
      </c>
      <c r="P33" s="1386"/>
      <c r="Q33" s="664"/>
      <c r="R33" s="664"/>
      <c r="S33" s="664"/>
      <c r="T33" s="664"/>
      <c r="U33" s="664"/>
      <c r="V33" s="664"/>
      <c r="Y33" s="2544" t="s">
        <v>3517</v>
      </c>
      <c r="Z33" s="2470">
        <f>'Overview Indexed Amounts'!F221</f>
        <v>3820</v>
      </c>
      <c r="AA33" s="2610">
        <f>IF('Tax Calculation'!$F$623=0,0,(IF(Voorafbetalingen!$H$28&gt;Voorafbetalingen!$J$28,Z33,0)))</f>
        <v>0</v>
      </c>
      <c r="AB33" s="2610"/>
      <c r="AC33" s="2471"/>
      <c r="AD33" s="2471"/>
      <c r="AE33" s="2471"/>
      <c r="AF33" s="2471"/>
      <c r="AG33" s="2471"/>
      <c r="AH33" s="2471"/>
      <c r="AI33" s="2471"/>
      <c r="AJ33" s="2611"/>
    </row>
    <row r="34" spans="1:36">
      <c r="A34" s="664"/>
      <c r="B34" s="664"/>
      <c r="C34" s="1417"/>
      <c r="D34" s="1831"/>
      <c r="E34" s="1380"/>
      <c r="F34" s="1828"/>
      <c r="G34" s="1380"/>
      <c r="H34" s="1402"/>
      <c r="I34" s="664"/>
      <c r="J34" s="861"/>
      <c r="K34" s="664"/>
      <c r="L34" s="664"/>
      <c r="M34" s="1381" t="s">
        <v>5181</v>
      </c>
      <c r="N34" s="1381" t="s">
        <v>5182</v>
      </c>
      <c r="O34" s="1381" t="s">
        <v>5183</v>
      </c>
      <c r="P34" s="1386"/>
      <c r="Q34" s="664"/>
      <c r="R34" s="664"/>
      <c r="S34" s="664"/>
      <c r="T34" s="664"/>
      <c r="U34" s="664"/>
      <c r="V34" s="664"/>
      <c r="Y34" s="2544"/>
      <c r="Z34" s="2610"/>
      <c r="AA34" s="2610"/>
      <c r="AB34" s="2610"/>
      <c r="AC34" s="2471"/>
      <c r="AD34" s="2471"/>
      <c r="AE34" s="2471"/>
      <c r="AF34" s="2471"/>
      <c r="AG34" s="2471"/>
      <c r="AH34" s="2471"/>
      <c r="AI34" s="2471"/>
      <c r="AJ34" s="2611"/>
    </row>
    <row r="35" spans="1:36">
      <c r="A35" s="664"/>
      <c r="B35" s="664"/>
      <c r="C35" s="1417" t="s">
        <v>5140</v>
      </c>
      <c r="D35" s="1831"/>
      <c r="E35" s="1380"/>
      <c r="F35" s="1828"/>
      <c r="G35" s="1380"/>
      <c r="H35" s="1402">
        <f>H31+H33</f>
        <v>0</v>
      </c>
      <c r="I35" s="1828"/>
      <c r="J35" s="1411">
        <f t="shared" ref="J35" si="2">J31+J33</f>
        <v>0</v>
      </c>
      <c r="K35" s="664"/>
      <c r="L35" s="664"/>
      <c r="M35" s="1381" t="s">
        <v>5184</v>
      </c>
      <c r="N35" s="1381" t="s">
        <v>5185</v>
      </c>
      <c r="O35" s="1381" t="s">
        <v>5186</v>
      </c>
      <c r="P35" s="1386"/>
      <c r="Q35" s="664"/>
      <c r="R35" s="664"/>
      <c r="S35" s="664"/>
      <c r="T35" s="664"/>
      <c r="U35" s="664"/>
      <c r="V35" s="664"/>
      <c r="Y35" s="2544" t="s">
        <v>7528</v>
      </c>
      <c r="Z35" s="2653">
        <v>0</v>
      </c>
      <c r="AA35" s="2610">
        <f>IF('Tax Calculation'!$F$625=0,0,(IF(Voorafbetalingen!$H$28&gt;Voorafbetalingen!$J$28,Z35,0)))</f>
        <v>0</v>
      </c>
      <c r="AB35" s="2610"/>
      <c r="AC35" s="2471"/>
      <c r="AD35" s="2471"/>
      <c r="AE35" s="2471"/>
      <c r="AF35" s="2471"/>
      <c r="AG35" s="2471"/>
      <c r="AH35" s="2471"/>
      <c r="AI35" s="2471"/>
      <c r="AJ35" s="2611"/>
    </row>
    <row r="36" spans="1:36">
      <c r="A36" s="664"/>
      <c r="B36" s="664"/>
      <c r="C36" s="1417" t="s">
        <v>5187</v>
      </c>
      <c r="D36" s="1831"/>
      <c r="E36" s="1380"/>
      <c r="F36" s="1828"/>
      <c r="G36" s="1380"/>
      <c r="H36" s="1403">
        <f>H35*-'Overview Indexed Amounts'!$F$246</f>
        <v>0</v>
      </c>
      <c r="I36" s="1830"/>
      <c r="J36" s="1414">
        <f>J35*-'Overview Indexed Amounts'!$F$246</f>
        <v>0</v>
      </c>
      <c r="K36" s="664"/>
      <c r="L36" s="664"/>
      <c r="M36" s="1381" t="s">
        <v>5188</v>
      </c>
      <c r="N36" s="1381" t="s">
        <v>5189</v>
      </c>
      <c r="O36" s="1381" t="s">
        <v>5190</v>
      </c>
      <c r="P36" s="1386"/>
      <c r="Q36" s="664"/>
      <c r="R36" s="664"/>
      <c r="S36" s="664"/>
      <c r="T36" s="664"/>
      <c r="U36" s="664"/>
      <c r="V36" s="664"/>
      <c r="Y36" s="2544" t="s">
        <v>3519</v>
      </c>
      <c r="Z36" s="2653">
        <f>Z19</f>
        <v>1850</v>
      </c>
      <c r="AA36" s="2610">
        <f>IF(AND('Tax Calculation'!$F$626=0,'Tax Calculation'!$H$626=0),0,(IF(Voorafbetalingen!$H$28&gt;Voorafbetalingen!$J$28,Z36,0)))</f>
        <v>0</v>
      </c>
      <c r="AB36" s="2610">
        <f>IF(AND('Tax Calculation'!$F$626=0,'Tax Calculation'!$H$626=0),0,(IF(Voorafbetalingen!$H$28&lt;Voorafbetalingen!$J$28,#REF!,0)))</f>
        <v>0</v>
      </c>
      <c r="AC36" s="2471"/>
      <c r="AD36" s="2471"/>
      <c r="AE36" s="2471"/>
      <c r="AF36" s="2471"/>
      <c r="AG36" s="2471"/>
      <c r="AH36" s="2471"/>
      <c r="AI36" s="2471"/>
      <c r="AJ36" s="2611"/>
    </row>
    <row r="37" spans="1:36">
      <c r="A37" s="664"/>
      <c r="B37" s="664"/>
      <c r="C37" s="1417" t="s">
        <v>5191</v>
      </c>
      <c r="D37" s="1831"/>
      <c r="E37" s="1380"/>
      <c r="F37" s="1828"/>
      <c r="G37" s="1380"/>
      <c r="H37" s="1402">
        <f>H35+H36</f>
        <v>0</v>
      </c>
      <c r="I37" s="664"/>
      <c r="J37" s="1415">
        <f>J35+J36</f>
        <v>0</v>
      </c>
      <c r="K37" s="664"/>
      <c r="L37" s="664"/>
      <c r="M37" s="1381" t="s">
        <v>5192</v>
      </c>
      <c r="N37" s="1381" t="s">
        <v>5193</v>
      </c>
      <c r="O37" s="1381" t="s">
        <v>5194</v>
      </c>
      <c r="P37" s="1386"/>
      <c r="Q37" s="664"/>
      <c r="R37" s="664"/>
      <c r="S37" s="664"/>
      <c r="T37" s="664"/>
      <c r="U37" s="664"/>
      <c r="V37" s="664"/>
      <c r="Y37" s="2544" t="s">
        <v>3520</v>
      </c>
      <c r="Z37" s="2653">
        <f>Z20/2</f>
        <v>2380</v>
      </c>
      <c r="AA37" s="2610">
        <f>IF(AND('Tax Calculation'!$F$627=0,'Tax Calculation'!$H$627=0),0,(IF(Voorafbetalingen!$H$28&gt;Voorafbetalingen!$J$28,Z37,0)))</f>
        <v>0</v>
      </c>
      <c r="AB37" s="2610">
        <f>IF(AND('Tax Calculation'!$F$627=0,'Tax Calculation'!$H$627=0),0,(IF(Voorafbetalingen!$H$28&lt;Voorafbetalingen!$J$28,#REF!,0)))</f>
        <v>0</v>
      </c>
      <c r="AC37" s="2471"/>
      <c r="AD37" s="2471"/>
      <c r="AE37" s="2471"/>
      <c r="AF37" s="2471"/>
      <c r="AG37" s="2471"/>
      <c r="AH37" s="2471"/>
      <c r="AI37" s="2471"/>
      <c r="AJ37" s="2611"/>
    </row>
    <row r="38" spans="1:36">
      <c r="A38" s="664"/>
      <c r="B38" s="664"/>
      <c r="C38" s="1417"/>
      <c r="D38" s="1831"/>
      <c r="E38" s="1380"/>
      <c r="F38" s="1828"/>
      <c r="G38" s="1380"/>
      <c r="H38" s="1402"/>
      <c r="I38" s="664"/>
      <c r="J38" s="861"/>
      <c r="K38" s="664"/>
      <c r="L38" s="664"/>
      <c r="M38" s="1382">
        <v>1409</v>
      </c>
      <c r="N38" s="1381" t="s">
        <v>5195</v>
      </c>
      <c r="O38" s="1381" t="s">
        <v>5196</v>
      </c>
      <c r="P38" s="1386"/>
      <c r="Q38" s="664"/>
      <c r="R38" s="664"/>
      <c r="S38" s="664"/>
      <c r="T38" s="664"/>
      <c r="U38" s="664"/>
      <c r="V38" s="664"/>
      <c r="Y38" s="2544" t="s">
        <v>3522</v>
      </c>
      <c r="Z38" s="2653">
        <f>Z21/2</f>
        <v>5330</v>
      </c>
      <c r="AA38" s="2610">
        <f>IF(AND('Tax Calculation'!$F$628=0,'Tax Calculation'!$H$628=0),0,(IF(Voorafbetalingen!$H$28&gt;Voorafbetalingen!$J$28,Z38,0)))</f>
        <v>0</v>
      </c>
      <c r="AB38" s="2610">
        <f>IF(AND('Tax Calculation'!$F$628=0,'Tax Calculation'!$H$628=0),0,(IF(Voorafbetalingen!$H$28&lt;Voorafbetalingen!$J$28,#REF!,0)))</f>
        <v>0</v>
      </c>
      <c r="AC38" s="2471"/>
      <c r="AD38" s="2471"/>
      <c r="AE38" s="2471"/>
      <c r="AF38" s="2471"/>
      <c r="AG38" s="2471"/>
      <c r="AH38" s="2471"/>
      <c r="AI38" s="2471"/>
      <c r="AJ38" s="2611"/>
    </row>
    <row r="39" spans="1:36">
      <c r="A39" s="664"/>
      <c r="B39" s="664"/>
      <c r="C39" s="1417" t="s">
        <v>5197</v>
      </c>
      <c r="D39" s="1831"/>
      <c r="E39" s="1380"/>
      <c r="F39" s="1828"/>
      <c r="G39" s="1380"/>
      <c r="H39" s="1402">
        <f>IF(OR('Tax Calculation'!$D$113="WALLONIË",'Tax Calculation'!$D$113="VLAANDEREN"),+H37*'Overview Indexed Amounts'!$F$247,+H37*'Overview Indexed Amounts'!$F$249)</f>
        <v>0</v>
      </c>
      <c r="I39" s="1828"/>
      <c r="J39" s="1411">
        <f>IF(OR('Tax Calculation'!$D$113="WALLONIË",'Tax Calculation'!$D$113="VLAANDEREN"),+J37*'Overview Indexed Amounts'!$F$247,+J37*'Overview Indexed Amounts'!$F$249)</f>
        <v>0</v>
      </c>
      <c r="K39" s="664"/>
      <c r="L39" s="664"/>
      <c r="M39" s="1382">
        <v>1419</v>
      </c>
      <c r="N39" s="1381" t="s">
        <v>5198</v>
      </c>
      <c r="O39" s="1381" t="s">
        <v>5199</v>
      </c>
      <c r="P39" s="1386"/>
      <c r="Q39" s="664"/>
      <c r="R39" s="664"/>
      <c r="S39" s="664"/>
      <c r="T39" s="664"/>
      <c r="U39" s="664"/>
      <c r="V39" s="664"/>
      <c r="Y39" s="2544" t="s">
        <v>3524</v>
      </c>
      <c r="Z39" s="2653">
        <f>Z22/2</f>
        <v>8625</v>
      </c>
      <c r="AA39" s="2610">
        <f>IF(AND('Tax Calculation'!$F$629=0,'Tax Calculation'!$H$629=0),0,(IF(Voorafbetalingen!$H$28&gt;Voorafbetalingen!$J$28,Z39,0)))</f>
        <v>0</v>
      </c>
      <c r="AB39" s="2610">
        <f>IF(AND('Tax Calculation'!$F$629=0,'Tax Calculation'!$H$629=0),0,(IF(Voorafbetalingen!$H$28&lt;Voorafbetalingen!$J$28,#REF!,0)))</f>
        <v>0</v>
      </c>
      <c r="AC39" s="2471"/>
      <c r="AD39" s="2471"/>
      <c r="AE39" s="2471"/>
      <c r="AF39" s="2471"/>
      <c r="AG39" s="2471"/>
      <c r="AH39" s="2471"/>
      <c r="AI39" s="2471"/>
      <c r="AJ39" s="2611"/>
    </row>
    <row r="40" spans="1:36">
      <c r="A40" s="664"/>
      <c r="B40" s="664"/>
      <c r="C40" s="1417"/>
      <c r="D40" s="1831"/>
      <c r="E40" s="1380"/>
      <c r="F40" s="1828"/>
      <c r="G40" s="1380"/>
      <c r="H40" s="1402"/>
      <c r="I40" s="1828"/>
      <c r="J40" s="1411"/>
      <c r="K40" s="664"/>
      <c r="L40" s="664"/>
      <c r="M40" s="1382">
        <v>1417</v>
      </c>
      <c r="N40" s="1381" t="s">
        <v>5200</v>
      </c>
      <c r="O40" s="1382">
        <v>1663</v>
      </c>
      <c r="P40" s="1386"/>
      <c r="Q40" s="664"/>
      <c r="R40" s="664"/>
      <c r="S40" s="664"/>
      <c r="T40" s="664"/>
      <c r="U40" s="664"/>
      <c r="V40" s="664"/>
      <c r="Y40" s="2544" t="s">
        <v>3525</v>
      </c>
      <c r="Z40" s="2653">
        <f>Z23/2</f>
        <v>3290</v>
      </c>
      <c r="AA40" s="2610">
        <f>IF(AND('Tax Calculation'!$F$630=0,'Tax Calculation'!$H$630=0),0,(IF(Voorafbetalingen!$H$28&gt;Voorafbetalingen!$J$28,Z40,0)))</f>
        <v>0</v>
      </c>
      <c r="AB40" s="2610">
        <f>IF(AND('Tax Calculation'!$F$630=0,'Tax Calculation'!$H$630=0),0,(IF(Voorafbetalingen!$H$28&lt;Voorafbetalingen!$J$28,#REF!,0)))</f>
        <v>0</v>
      </c>
      <c r="AC40" s="2471"/>
      <c r="AD40" s="2471"/>
      <c r="AE40" s="2471"/>
      <c r="AF40" s="2471"/>
      <c r="AG40" s="2471"/>
      <c r="AH40" s="2471"/>
      <c r="AI40" s="2471"/>
      <c r="AJ40" s="2611"/>
    </row>
    <row r="41" spans="1:36">
      <c r="A41" s="664"/>
      <c r="B41" s="664"/>
      <c r="C41" s="1417" t="s">
        <v>3847</v>
      </c>
      <c r="D41" s="1831"/>
      <c r="E41" s="1380"/>
      <c r="F41" s="1828"/>
      <c r="G41" s="1380"/>
      <c r="H41" s="1402"/>
      <c r="I41" s="664"/>
      <c r="J41" s="1411"/>
      <c r="K41" s="664"/>
      <c r="L41" s="664"/>
      <c r="M41" s="1382">
        <v>1427</v>
      </c>
      <c r="N41" s="1599" t="s">
        <v>5201</v>
      </c>
      <c r="O41" s="1382">
        <v>1668</v>
      </c>
      <c r="P41" s="1386"/>
      <c r="Q41" s="664"/>
      <c r="R41" s="664"/>
      <c r="S41" s="664"/>
      <c r="T41" s="664"/>
      <c r="U41" s="664"/>
      <c r="V41" s="664"/>
      <c r="Y41" s="2544" t="s">
        <v>3527</v>
      </c>
      <c r="Z41" s="2653">
        <f>Z24/2</f>
        <v>345</v>
      </c>
      <c r="AA41" s="2610">
        <f>IF(AND('Tax Calculation'!$F$631=0,'Tax Calculation'!$H$631=0),0,(IF(Voorafbetalingen!$H$28&gt;Voorafbetalingen!$J$28,Z41,0)))</f>
        <v>0</v>
      </c>
      <c r="AB41" s="2610">
        <f>IF(AND('Tax Calculation'!$F$631=0,'Tax Calculation'!$H$631=0),0,(IF(Voorafbetalingen!$H$28&lt;Voorafbetalingen!$J$28,#REF!,0)))</f>
        <v>0</v>
      </c>
      <c r="AC41" s="2471"/>
      <c r="AD41" s="2471"/>
      <c r="AE41" s="2471"/>
      <c r="AF41" s="2471"/>
      <c r="AG41" s="2471"/>
      <c r="AH41" s="2471"/>
      <c r="AI41" s="2471"/>
      <c r="AJ41" s="2611"/>
    </row>
    <row r="42" spans="1:36">
      <c r="A42" s="664" t="s">
        <v>3238</v>
      </c>
      <c r="B42" s="664" t="s">
        <v>3238</v>
      </c>
      <c r="C42" s="1417" t="s">
        <v>5202</v>
      </c>
      <c r="D42" s="1831"/>
      <c r="E42" s="1380"/>
      <c r="F42" s="1828"/>
      <c r="G42" s="1380"/>
      <c r="H42" s="1402">
        <f>ROUND(H37,2)</f>
        <v>0</v>
      </c>
      <c r="I42" s="1828"/>
      <c r="J42" s="1411">
        <f>ROUND(J37,2)</f>
        <v>0</v>
      </c>
      <c r="K42" s="664" t="s">
        <v>3238</v>
      </c>
      <c r="L42" s="664" t="s">
        <v>3238</v>
      </c>
      <c r="M42" s="1386"/>
      <c r="N42" s="1382">
        <v>1616</v>
      </c>
      <c r="O42" s="1382">
        <v>1676</v>
      </c>
      <c r="P42" s="1386" t="s">
        <v>3238</v>
      </c>
      <c r="Q42" s="664" t="s">
        <v>3238</v>
      </c>
      <c r="R42" s="664"/>
      <c r="S42" s="664"/>
      <c r="T42" s="664"/>
      <c r="U42" s="664"/>
      <c r="V42" s="664"/>
      <c r="Y42" s="2544" t="s">
        <v>3529</v>
      </c>
      <c r="Z42" s="2653">
        <f>Z24/2</f>
        <v>345</v>
      </c>
      <c r="AA42" s="2610">
        <f>IF(AND('Tax Calculation'!$F$632=0,'Tax Calculation'!$H$632=0),0,(IF(Voorafbetalingen!$H$28&gt;Voorafbetalingen!$J$28,Z42,0)))</f>
        <v>0</v>
      </c>
      <c r="AB42" s="2610">
        <f>IF(AND('Tax Calculation'!$F$632=0,'Tax Calculation'!$H$632=0),0,(IF(Voorafbetalingen!$H$28&lt;Voorafbetalingen!$J$28,#REF!,0)))</f>
        <v>0</v>
      </c>
      <c r="AC42" s="2471"/>
      <c r="AD42" s="2471"/>
      <c r="AE42" s="2471"/>
      <c r="AF42" s="2471"/>
      <c r="AG42" s="2471"/>
      <c r="AH42" s="2471"/>
      <c r="AI42" s="2471"/>
      <c r="AJ42" s="2611"/>
    </row>
    <row r="43" spans="1:36">
      <c r="A43" s="664"/>
      <c r="B43" s="664"/>
      <c r="C43" s="2955" t="s">
        <v>5203</v>
      </c>
      <c r="D43" s="2956"/>
      <c r="E43" s="1380" t="s">
        <v>3238</v>
      </c>
      <c r="F43" s="1380" t="s">
        <v>3238</v>
      </c>
      <c r="G43" s="1380" t="s">
        <v>3238</v>
      </c>
      <c r="H43" s="1402">
        <f>+SUM('Tax Calculation'!M1202:M1247)</f>
        <v>0</v>
      </c>
      <c r="I43" s="664" t="s">
        <v>3238</v>
      </c>
      <c r="J43" s="1411">
        <f>+SUM('Tax Calculation'!Q1202:Q1247)</f>
        <v>0</v>
      </c>
      <c r="K43" s="664"/>
      <c r="L43" s="664"/>
      <c r="M43" s="1386"/>
      <c r="N43" s="1382">
        <v>1617</v>
      </c>
      <c r="O43" s="1386"/>
      <c r="P43" s="1386"/>
      <c r="Q43" s="664"/>
      <c r="R43" s="664"/>
      <c r="S43" s="664"/>
      <c r="T43" s="664"/>
      <c r="U43" s="664"/>
      <c r="V43" s="664"/>
      <c r="Y43" s="2544"/>
      <c r="Z43" s="2471"/>
      <c r="AA43" s="2471"/>
      <c r="AB43" s="2471"/>
      <c r="AC43" s="2471"/>
      <c r="AD43" s="2471"/>
      <c r="AE43" s="2471"/>
      <c r="AF43" s="2471"/>
      <c r="AG43" s="2471"/>
      <c r="AH43" s="2471"/>
      <c r="AI43" s="2471"/>
      <c r="AJ43" s="2611"/>
    </row>
    <row r="44" spans="1:36" ht="15.75" thickBot="1">
      <c r="A44" s="664"/>
      <c r="B44" s="664"/>
      <c r="C44" s="1416" t="s">
        <v>3948</v>
      </c>
      <c r="D44" s="1831"/>
      <c r="E44" s="1380"/>
      <c r="F44" s="1380"/>
      <c r="G44" s="1380"/>
      <c r="H44" s="1402">
        <f>+IF((H48+H49)&lt;0,H48+H49,0)</f>
        <v>0</v>
      </c>
      <c r="I44" s="664"/>
      <c r="J44" s="1411">
        <f>+IF((J48+J49)&lt;0,J48+J49,0)</f>
        <v>0</v>
      </c>
      <c r="K44" s="664"/>
      <c r="L44" s="664"/>
      <c r="M44" s="1386"/>
      <c r="N44" s="1382">
        <v>1621</v>
      </c>
      <c r="O44" s="1386"/>
      <c r="P44" s="1386"/>
      <c r="Q44" s="664"/>
      <c r="R44" s="664"/>
      <c r="S44" s="664"/>
      <c r="T44" s="664"/>
      <c r="U44" s="664"/>
      <c r="V44" s="664"/>
      <c r="Y44" s="2543"/>
      <c r="Z44" s="2616"/>
      <c r="AA44" s="2617">
        <f>SUM(AA17:AA42)</f>
        <v>10160</v>
      </c>
      <c r="AB44" s="2617">
        <f>SUM(AB17:AB42)</f>
        <v>10160</v>
      </c>
      <c r="AC44" s="2616"/>
      <c r="AD44" s="2616"/>
      <c r="AE44" s="2616"/>
      <c r="AF44" s="2616"/>
      <c r="AG44" s="2616"/>
      <c r="AH44" s="2616"/>
      <c r="AI44" s="2616"/>
      <c r="AJ44" s="2618"/>
    </row>
    <row r="45" spans="1:36">
      <c r="A45" s="664"/>
      <c r="B45" s="664"/>
      <c r="C45" s="1416" t="s">
        <v>3951</v>
      </c>
      <c r="D45" s="1831"/>
      <c r="E45" s="1380"/>
      <c r="F45" s="1380"/>
      <c r="G45" s="1380"/>
      <c r="H45" s="1402">
        <f>+IF((H42+H43+H44)&lt;0,0,H42+H43+H44)</f>
        <v>0</v>
      </c>
      <c r="I45" s="664"/>
      <c r="J45" s="1411">
        <f>+IF((J42+J43+J44)&lt;0,0,J42+J43+J44)</f>
        <v>0</v>
      </c>
      <c r="K45" s="664"/>
      <c r="L45" s="664"/>
      <c r="M45" s="1386"/>
      <c r="N45" s="1382"/>
      <c r="O45" s="1386"/>
      <c r="P45" s="1386"/>
      <c r="Q45" s="664"/>
      <c r="R45" s="664"/>
      <c r="S45" s="664"/>
      <c r="T45" s="664"/>
      <c r="U45" s="664"/>
      <c r="V45" s="664"/>
    </row>
    <row r="46" spans="1:36">
      <c r="A46" s="664"/>
      <c r="B46" s="664"/>
      <c r="C46" s="1416"/>
      <c r="D46" s="1831"/>
      <c r="E46" s="1380"/>
      <c r="F46" s="1380"/>
      <c r="G46" s="1380"/>
      <c r="H46" s="1402"/>
      <c r="I46" s="664"/>
      <c r="J46" s="1411"/>
      <c r="K46" s="664"/>
      <c r="L46" s="664"/>
      <c r="M46" s="1386"/>
      <c r="N46" s="1382"/>
      <c r="O46" s="1386"/>
      <c r="P46" s="1386"/>
      <c r="Q46" s="664"/>
      <c r="R46" s="664"/>
      <c r="S46" s="664"/>
      <c r="T46" s="664"/>
      <c r="U46" s="664"/>
      <c r="V46" s="664"/>
    </row>
    <row r="47" spans="1:36">
      <c r="A47" s="664"/>
      <c r="B47" s="664"/>
      <c r="C47" s="1416" t="s">
        <v>5204</v>
      </c>
      <c r="D47" s="1831"/>
      <c r="E47" s="1380"/>
      <c r="F47" s="1380"/>
      <c r="G47" s="1380"/>
      <c r="H47" s="1402"/>
      <c r="I47" s="664"/>
      <c r="J47" s="1411"/>
      <c r="K47" s="664"/>
      <c r="L47" s="664"/>
      <c r="M47" s="1386"/>
      <c r="N47" s="1382"/>
      <c r="O47" s="1386"/>
      <c r="P47" s="1386"/>
      <c r="Q47" s="664"/>
      <c r="R47" s="664"/>
      <c r="S47" s="664"/>
    </row>
    <row r="48" spans="1:36">
      <c r="A48" s="664"/>
      <c r="B48" s="664"/>
      <c r="C48" s="1416" t="str">
        <f>+C39</f>
        <v xml:space="preserve">Regional surcharges: </v>
      </c>
      <c r="D48" s="1831"/>
      <c r="E48" s="1380"/>
      <c r="F48" s="1380"/>
      <c r="G48" s="1380"/>
      <c r="H48" s="1402">
        <f>ROUND(H39,2)</f>
        <v>0</v>
      </c>
      <c r="I48" s="1828"/>
      <c r="J48" s="1411">
        <f>ROUND(J39,2)</f>
        <v>0</v>
      </c>
      <c r="K48" s="664"/>
      <c r="L48" s="664"/>
      <c r="M48" s="1386"/>
      <c r="N48" s="1382"/>
      <c r="O48" s="1386"/>
      <c r="P48" s="1386"/>
      <c r="Q48" s="664"/>
      <c r="R48" s="664"/>
      <c r="S48" s="664"/>
    </row>
    <row r="49" spans="1:22">
      <c r="A49" s="664"/>
      <c r="B49" s="664"/>
      <c r="C49" s="1416" t="s">
        <v>5205</v>
      </c>
      <c r="D49" s="1831"/>
      <c r="E49" s="1380"/>
      <c r="F49" s="1380"/>
      <c r="G49" s="1380"/>
      <c r="H49" s="2656">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79"/>
      <c r="J49" s="2657">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64"/>
      <c r="L49" s="664"/>
      <c r="M49" s="1386"/>
      <c r="N49" s="1382"/>
      <c r="O49" s="1386"/>
      <c r="P49" s="1386"/>
      <c r="Q49" s="664"/>
      <c r="R49" s="664"/>
      <c r="S49" s="664"/>
    </row>
    <row r="50" spans="1:22">
      <c r="A50" s="664"/>
      <c r="B50" s="664"/>
      <c r="C50" s="1416" t="s">
        <v>5206</v>
      </c>
      <c r="D50" s="1831"/>
      <c r="E50" s="1380"/>
      <c r="F50" s="1380"/>
      <c r="G50" s="1380"/>
      <c r="H50" s="1402">
        <f>+IF((H42+H43)&lt;0,H42+H43,0)</f>
        <v>0</v>
      </c>
      <c r="I50" s="1828"/>
      <c r="J50" s="1411">
        <f>+IF((J42+J43)&lt;0,J42+J43,0)</f>
        <v>0</v>
      </c>
      <c r="K50" s="664"/>
      <c r="L50" s="664"/>
      <c r="M50" s="1386"/>
      <c r="N50" s="1382"/>
      <c r="O50" s="1386"/>
      <c r="P50" s="1386"/>
      <c r="Q50" s="664"/>
      <c r="R50" s="664"/>
      <c r="S50" s="664"/>
    </row>
    <row r="51" spans="1:22">
      <c r="A51" s="664"/>
      <c r="B51" s="664"/>
      <c r="C51" s="1416" t="s">
        <v>3954</v>
      </c>
      <c r="D51" s="1831"/>
      <c r="E51" s="1380"/>
      <c r="F51" s="1380"/>
      <c r="G51" s="1380"/>
      <c r="H51" s="1402">
        <f>+IF((H48+H49+H50)&lt;0,0,(H48+H49+H50))</f>
        <v>0</v>
      </c>
      <c r="I51" s="1828"/>
      <c r="J51" s="1411">
        <f>+IF((J48+J49+J50)&lt;0,0,(J48+J49+J50))</f>
        <v>0</v>
      </c>
      <c r="K51" s="664"/>
      <c r="L51" s="664"/>
      <c r="M51" s="1386"/>
      <c r="N51" s="1382"/>
      <c r="O51" s="1386"/>
      <c r="P51" s="1386"/>
      <c r="Q51" s="664"/>
      <c r="R51" s="664"/>
      <c r="S51" s="664"/>
    </row>
    <row r="52" spans="1:22">
      <c r="A52" s="664"/>
      <c r="B52" s="664"/>
      <c r="C52" s="1416"/>
      <c r="D52" s="1831"/>
      <c r="E52" s="1380"/>
      <c r="F52" s="1380"/>
      <c r="G52" s="1380"/>
      <c r="H52" s="1402"/>
      <c r="I52" s="1828"/>
      <c r="J52" s="1411"/>
      <c r="K52" s="664"/>
      <c r="L52" s="664"/>
      <c r="M52" s="1386"/>
      <c r="N52" s="1382"/>
      <c r="O52" s="1386"/>
      <c r="P52" s="1386"/>
      <c r="Q52" s="664"/>
      <c r="R52" s="664"/>
      <c r="S52" s="664"/>
    </row>
    <row r="53" spans="1:22">
      <c r="A53" s="664"/>
      <c r="B53" s="664"/>
      <c r="C53" s="1416" t="s">
        <v>3270</v>
      </c>
      <c r="D53" s="1831"/>
      <c r="E53" s="1380"/>
      <c r="F53" s="1380"/>
      <c r="G53" s="1380"/>
      <c r="H53" s="1402">
        <f>+H45+H51</f>
        <v>0</v>
      </c>
      <c r="I53" s="1828"/>
      <c r="J53" s="1411">
        <f>+J45+J51</f>
        <v>0</v>
      </c>
      <c r="K53" s="664"/>
      <c r="L53" s="664"/>
      <c r="M53" s="1386"/>
      <c r="N53" s="1382"/>
      <c r="O53" s="1386"/>
      <c r="P53" s="1386"/>
      <c r="Q53" s="664"/>
      <c r="R53" s="664"/>
      <c r="S53" s="664"/>
    </row>
    <row r="54" spans="1:22">
      <c r="A54" s="664"/>
      <c r="B54" s="664"/>
      <c r="C54" s="1410" t="s">
        <v>5207</v>
      </c>
      <c r="D54" s="1380"/>
      <c r="E54" s="1380"/>
      <c r="F54" s="1380"/>
      <c r="G54" s="1380"/>
      <c r="H54" s="1403">
        <f>IF(J24&lt;&gt;0,-J54,IF(H24=0,0,IF(H20=0,-H53,-H53*(H24/H26))))</f>
        <v>0</v>
      </c>
      <c r="I54" s="664"/>
      <c r="J54" s="1421">
        <f>IF(J24=0,0,IF(J20=0,-J53,-J53*J24/J28))</f>
        <v>0</v>
      </c>
      <c r="K54" s="664"/>
      <c r="L54" s="664"/>
      <c r="M54" s="1386"/>
      <c r="N54" s="1386"/>
      <c r="O54" s="1386"/>
      <c r="P54" s="1386"/>
      <c r="Q54" s="664"/>
      <c r="R54" s="664"/>
      <c r="S54" s="664"/>
    </row>
    <row r="55" spans="1:22">
      <c r="A55" s="664"/>
      <c r="B55" s="664"/>
      <c r="C55" s="1410" t="s">
        <v>5208</v>
      </c>
      <c r="D55" s="1380"/>
      <c r="E55" s="1380"/>
      <c r="F55" s="1380"/>
      <c r="G55" s="1380"/>
      <c r="H55" s="1402">
        <f>H53+H54</f>
        <v>0</v>
      </c>
      <c r="I55" s="1828"/>
      <c r="J55" s="1411">
        <f t="shared" ref="J55" si="3">J53+J54</f>
        <v>0</v>
      </c>
      <c r="K55" s="664"/>
      <c r="L55" s="664"/>
      <c r="M55" s="1386"/>
      <c r="N55" s="1386"/>
      <c r="O55" s="1386"/>
      <c r="P55" s="1386"/>
      <c r="Q55" s="664"/>
      <c r="R55" s="664"/>
      <c r="S55" s="664"/>
    </row>
    <row r="56" spans="1:22">
      <c r="A56" s="664" t="s">
        <v>3238</v>
      </c>
      <c r="B56" s="664" t="s">
        <v>3238</v>
      </c>
      <c r="C56" s="1410" t="s">
        <v>5209</v>
      </c>
      <c r="D56" s="1380"/>
      <c r="E56" s="1380"/>
      <c r="F56" s="1828">
        <f>+IF('Tax Calculation'!M1366&lt;Voorafbetalingen!H55,'Tax Calculation'!M1366,Voorafbetalingen!H55)</f>
        <v>0</v>
      </c>
      <c r="G56" s="1380"/>
      <c r="H56" s="1404"/>
      <c r="I56" s="1828">
        <f>+IF('Tax Calculation'!Q1366&lt;Voorafbetalingen!J55,'Tax Calculation'!Q1366,Voorafbetalingen!J55)</f>
        <v>0</v>
      </c>
      <c r="J56" s="861"/>
      <c r="K56" s="2962" t="s">
        <v>5210</v>
      </c>
      <c r="L56" s="2962"/>
      <c r="M56" s="1398">
        <f>'Tax Calculation'!J432</f>
        <v>0</v>
      </c>
      <c r="N56" s="1398">
        <f>'Tax Calculation'!J451</f>
        <v>0</v>
      </c>
      <c r="O56" s="1398">
        <f>'Tax Calculation'!J469</f>
        <v>0</v>
      </c>
      <c r="P56" s="1398">
        <f>'Tax Calculation'!M387</f>
        <v>0</v>
      </c>
      <c r="Q56" s="2961" t="s">
        <v>5211</v>
      </c>
      <c r="R56" s="2962"/>
      <c r="S56" s="1398">
        <f>'Tax Calculation'!N432</f>
        <v>0</v>
      </c>
      <c r="T56" s="1398">
        <f>'Tax Calculation'!N451</f>
        <v>0</v>
      </c>
      <c r="U56" s="1398">
        <f>'Tax Calculation'!N469</f>
        <v>0</v>
      </c>
      <c r="V56" s="1399">
        <f>'Tax Calculation'!Q387</f>
        <v>0</v>
      </c>
    </row>
    <row r="57" spans="1:22">
      <c r="A57" s="664" t="s">
        <v>3238</v>
      </c>
      <c r="B57" s="664" t="s">
        <v>3238</v>
      </c>
      <c r="C57" s="1410" t="s">
        <v>5212</v>
      </c>
      <c r="D57" s="1380"/>
      <c r="E57" s="1380" t="s">
        <v>3238</v>
      </c>
      <c r="F57" s="1832">
        <f>F56*106%</f>
        <v>0</v>
      </c>
      <c r="H57" s="1827"/>
      <c r="I57" s="1832">
        <f>I56*106%</f>
        <v>0</v>
      </c>
      <c r="J57" s="1834"/>
      <c r="K57" s="2944" t="s">
        <v>5213</v>
      </c>
      <c r="L57" s="2944"/>
      <c r="M57" s="1400">
        <f>'Tax Calculation'!M313+'Tax Calculation'!M314+'Tax Calculation'!M317+'Tax Calculation'!M320+'Tax Calculation'!M322</f>
        <v>0</v>
      </c>
      <c r="N57" s="140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0">
        <f>'Tax Calculation'!M356+'Tax Calculation'!M360+'Tax Calculation'!M362+'Tax Calculation'!M367+'Tax Calculation'!M368+'Tax Calculation'!M515+'Tax Calculation'!M516+'Tax Calculation'!M517+'Tax Calculation'!M518</f>
        <v>0</v>
      </c>
      <c r="P57" s="1400">
        <f>P56</f>
        <v>0</v>
      </c>
      <c r="Q57" s="2946" t="s">
        <v>5214</v>
      </c>
      <c r="R57" s="2944"/>
      <c r="S57" s="1400">
        <f>'Tax Calculation'!Q313+'Tax Calculation'!Q314+'Tax Calculation'!Q317+'Tax Calculation'!Q320+'Tax Calculation'!Q322</f>
        <v>0</v>
      </c>
      <c r="T57" s="140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0">
        <f>'Tax Calculation'!Q356+'Tax Calculation'!Q360+'Tax Calculation'!Q362+'Tax Calculation'!Q367+'Tax Calculation'!Q368+'Tax Calculation'!Q515+'Tax Calculation'!Q516+'Tax Calculation'!Q517+'Tax Calculation'!Q518</f>
        <v>0</v>
      </c>
      <c r="V57" s="863">
        <f>V56</f>
        <v>0</v>
      </c>
    </row>
    <row r="58" spans="1:22">
      <c r="A58" s="664"/>
      <c r="B58" s="664"/>
      <c r="C58" s="1410" t="s">
        <v>5215</v>
      </c>
      <c r="D58" s="1380"/>
      <c r="E58" s="1380"/>
      <c r="F58" s="2688">
        <f>-MIN(('Tax Calculation'!L1424+'Tax Calculation'!P1424),F57)</f>
        <v>0</v>
      </c>
      <c r="G58" s="1835"/>
      <c r="H58" s="1402"/>
      <c r="I58" s="2687">
        <f>-MIN(('Tax Calculation'!L1424+'Tax Calculation'!P1424),I57)</f>
        <v>0</v>
      </c>
      <c r="J58" s="1412"/>
      <c r="K58" s="1807"/>
      <c r="L58" s="1807"/>
      <c r="M58" s="1400"/>
      <c r="N58" s="1400"/>
      <c r="O58" s="1400"/>
      <c r="P58" s="1400"/>
      <c r="Q58" s="1806"/>
      <c r="R58" s="1807"/>
      <c r="S58" s="1400"/>
      <c r="T58" s="1400"/>
      <c r="U58" s="1400"/>
      <c r="V58" s="863"/>
    </row>
    <row r="59" spans="1:22">
      <c r="A59" s="664"/>
      <c r="B59" s="664"/>
      <c r="C59" s="1410"/>
      <c r="D59" s="1380"/>
      <c r="E59" s="1380"/>
      <c r="F59" s="1832">
        <f>F57+F58</f>
        <v>0</v>
      </c>
      <c r="G59" s="1836">
        <v>4.4999999999999998E-2</v>
      </c>
      <c r="H59" s="1403">
        <f>F59*G59</f>
        <v>0</v>
      </c>
      <c r="I59" s="1833">
        <f>I57+I58</f>
        <v>0</v>
      </c>
      <c r="J59" s="1412">
        <f>I59*G59</f>
        <v>0</v>
      </c>
      <c r="K59" s="1807"/>
      <c r="L59" s="1807"/>
      <c r="M59" s="1400"/>
      <c r="N59" s="1400"/>
      <c r="O59" s="1400"/>
      <c r="P59" s="1400"/>
      <c r="Q59" s="1806"/>
      <c r="R59" s="1807"/>
      <c r="S59" s="1400"/>
      <c r="T59" s="1400"/>
      <c r="U59" s="1400"/>
      <c r="V59" s="863"/>
    </row>
    <row r="60" spans="1:22">
      <c r="A60" s="664" t="s">
        <v>3238</v>
      </c>
      <c r="B60" s="664" t="s">
        <v>3238</v>
      </c>
      <c r="C60" s="1410" t="s">
        <v>5216</v>
      </c>
      <c r="D60" s="1380"/>
      <c r="E60" s="1837">
        <f>D12</f>
        <v>0</v>
      </c>
      <c r="F60" s="1837">
        <f>F12</f>
        <v>0</v>
      </c>
      <c r="G60" s="1838">
        <v>0.06</v>
      </c>
      <c r="H60" s="1402">
        <f>MIN(E60*G60,H59)</f>
        <v>0</v>
      </c>
      <c r="I60" s="664" t="s">
        <v>3238</v>
      </c>
      <c r="J60" s="861">
        <f>F60*G60</f>
        <v>0</v>
      </c>
      <c r="K60" s="2944" t="s">
        <v>5217</v>
      </c>
      <c r="L60" s="2944"/>
      <c r="M60" s="1400">
        <f>IFERROR(-'Tax Calculation'!L392,0)</f>
        <v>0</v>
      </c>
      <c r="N60" s="1400">
        <f>IFERROR(-'Tax Calculation'!L393,0)</f>
        <v>0</v>
      </c>
      <c r="O60" s="1400">
        <f>IFERROR(-'Tax Calculation'!L394,0)</f>
        <v>0</v>
      </c>
      <c r="P60" s="1400">
        <f>-'Tax Calculation'!M395</f>
        <v>0</v>
      </c>
      <c r="Q60" s="2946" t="s">
        <v>5218</v>
      </c>
      <c r="R60" s="2944"/>
      <c r="S60" s="1400">
        <f>IFERROR(-'Tax Calculation'!P392,0)</f>
        <v>0</v>
      </c>
      <c r="T60" s="1400">
        <f>IFERROR(-'Tax Calculation'!P393*(T57/T56),0)</f>
        <v>0</v>
      </c>
      <c r="U60" s="1400">
        <f>IFERROR(-'Tax Calculation'!P394*(U57/U56),0)</f>
        <v>0</v>
      </c>
      <c r="V60" s="863">
        <f>'Tax Calculation'!Q395</f>
        <v>0</v>
      </c>
    </row>
    <row r="61" spans="1:22">
      <c r="A61" s="664" t="s">
        <v>3238</v>
      </c>
      <c r="B61" s="664" t="s">
        <v>3238</v>
      </c>
      <c r="C61" s="1410" t="s">
        <v>5219</v>
      </c>
      <c r="D61" s="1380"/>
      <c r="E61" s="1837">
        <f>D13</f>
        <v>0</v>
      </c>
      <c r="F61" s="1837">
        <f>F13</f>
        <v>0</v>
      </c>
      <c r="G61" s="1835">
        <v>0.05</v>
      </c>
      <c r="H61" s="1402">
        <f>MIN(E61*G61,H59-H60)</f>
        <v>0</v>
      </c>
      <c r="I61" s="664" t="s">
        <v>3238</v>
      </c>
      <c r="J61" s="861">
        <f>F61*G61</f>
        <v>0</v>
      </c>
      <c r="K61" s="2944" t="s">
        <v>5220</v>
      </c>
      <c r="L61" s="2944"/>
      <c r="M61" s="1400">
        <f>'Tax Calculation'!L399</f>
        <v>0</v>
      </c>
      <c r="N61" s="1400">
        <f>'Tax Calculation'!L402+'Tax Calculation'!L403</f>
        <v>0</v>
      </c>
      <c r="O61" s="1400">
        <f>SUM('Tax Calculation'!L404:L406)</f>
        <v>0</v>
      </c>
      <c r="P61" s="1400">
        <f>'Tax Calculation'!L400</f>
        <v>0</v>
      </c>
      <c r="Q61" s="2946" t="s">
        <v>5221</v>
      </c>
      <c r="R61" s="2944"/>
      <c r="S61" s="1400">
        <f>'Tax Calculation'!P399</f>
        <v>0</v>
      </c>
      <c r="T61" s="1400">
        <f>'Tax Calculation'!P402+'Tax Calculation'!P403</f>
        <v>0</v>
      </c>
      <c r="U61" s="1400">
        <f>SUM('Tax Calculation'!P404:P406)</f>
        <v>0</v>
      </c>
      <c r="V61" s="863">
        <f>-'Tax Calculation'!P400</f>
        <v>0</v>
      </c>
    </row>
    <row r="62" spans="1:22">
      <c r="A62" s="664" t="s">
        <v>3238</v>
      </c>
      <c r="B62" s="664" t="s">
        <v>3238</v>
      </c>
      <c r="C62" s="1410" t="s">
        <v>5222</v>
      </c>
      <c r="D62" s="1380"/>
      <c r="E62" s="1837">
        <f>D14</f>
        <v>0</v>
      </c>
      <c r="F62" s="1837">
        <f>F14</f>
        <v>0</v>
      </c>
      <c r="G62" s="1838">
        <v>0.04</v>
      </c>
      <c r="H62" s="1402">
        <f>MIN(E62*G62,H59-H60-H61)</f>
        <v>0</v>
      </c>
      <c r="I62" s="664"/>
      <c r="J62" s="861">
        <f>F62*G62</f>
        <v>0</v>
      </c>
      <c r="K62" s="2944" t="s">
        <v>5223</v>
      </c>
      <c r="L62" s="2944"/>
      <c r="M62" s="1400">
        <f>MIN((M57+M60)*3%,'Overview Indexed Amounts'!F82)</f>
        <v>0</v>
      </c>
      <c r="N62" s="1400">
        <f>-'Tax Calculation'!K451</f>
        <v>0</v>
      </c>
      <c r="O62" s="1400">
        <f>-'Tax Calculation'!K469</f>
        <v>0</v>
      </c>
      <c r="P62" s="1400">
        <f>-'Tax Calculation'!K487</f>
        <v>0</v>
      </c>
      <c r="Q62" s="2946" t="s">
        <v>5224</v>
      </c>
      <c r="R62" s="2944"/>
      <c r="S62" s="1400">
        <f>MIN((S57+S60)*3%,'Overview Indexed Amounts'!F82)</f>
        <v>0</v>
      </c>
      <c r="T62" s="1400">
        <f>-'Tax Calculation'!O451</f>
        <v>0</v>
      </c>
      <c r="U62" s="1400">
        <f>-'Tax Calculation'!O469</f>
        <v>0</v>
      </c>
      <c r="V62" s="863">
        <f>-'Tax Calculation'!O487</f>
        <v>0</v>
      </c>
    </row>
    <row r="63" spans="1:22">
      <c r="A63" s="664" t="s">
        <v>3238</v>
      </c>
      <c r="B63" s="664" t="s">
        <v>3238</v>
      </c>
      <c r="C63" s="1410" t="s">
        <v>5225</v>
      </c>
      <c r="D63" s="1380"/>
      <c r="E63" s="1837">
        <f>D15</f>
        <v>0</v>
      </c>
      <c r="F63" s="1837">
        <f>F15</f>
        <v>0</v>
      </c>
      <c r="G63" s="1835">
        <v>0.03</v>
      </c>
      <c r="H63" s="1402">
        <f>MIN(E63*G63,H59-H60-H61-H62)</f>
        <v>0</v>
      </c>
      <c r="I63" s="664" t="s">
        <v>3238</v>
      </c>
      <c r="J63" s="861">
        <f>F63*G63</f>
        <v>0</v>
      </c>
      <c r="K63" s="2944" t="s">
        <v>5226</v>
      </c>
      <c r="L63" s="2944"/>
      <c r="M63" s="1391">
        <f>IFERROR(-IF(M61&gt;M62,M61,M62),0)</f>
        <v>0</v>
      </c>
      <c r="N63" s="1391">
        <f>IFERROR(-IF(N61&gt;N62,N61,N62),0)</f>
        <v>0</v>
      </c>
      <c r="O63" s="1428">
        <f>IFERROR(-IF(O61&gt;O62,O61,O62),0)</f>
        <v>0</v>
      </c>
      <c r="P63" s="1428">
        <f>IFERROR(-IF(P61&gt;P62,P61*(P57/P56),P62*(P57/P56)),0)</f>
        <v>0</v>
      </c>
      <c r="Q63" s="2946" t="s">
        <v>5227</v>
      </c>
      <c r="R63" s="2944"/>
      <c r="S63" s="1391">
        <f>IFERROR(-IF(S61&gt;S62,S61,S62),0)</f>
        <v>0</v>
      </c>
      <c r="T63" s="1391">
        <f>IFERROR(-IF(T61&gt;T62,T61,T62),0)</f>
        <v>0</v>
      </c>
      <c r="U63" s="1391">
        <f>IFERROR(-IF(U61&gt;U62,U61,U62),0)</f>
        <v>0</v>
      </c>
      <c r="V63" s="1875">
        <f>IFERROR(-IF(V61&gt;V62,V61,V62),0)</f>
        <v>0</v>
      </c>
    </row>
    <row r="64" spans="1:22">
      <c r="A64" s="664" t="s">
        <v>3238</v>
      </c>
      <c r="B64" s="664" t="s">
        <v>3238</v>
      </c>
      <c r="C64" s="1410" t="s">
        <v>5228</v>
      </c>
      <c r="D64" s="1380"/>
      <c r="E64" s="1380"/>
      <c r="F64" s="1380" t="s">
        <v>3238</v>
      </c>
      <c r="G64" s="1380" t="s">
        <v>3238</v>
      </c>
      <c r="H64" s="1402">
        <f>SUM(H59-SUM(H60:H63))</f>
        <v>0</v>
      </c>
      <c r="I64" s="1828"/>
      <c r="J64" s="1411">
        <f>SUM(J59-SUM(J60:J63))</f>
        <v>0</v>
      </c>
      <c r="K64" s="2965" t="s">
        <v>5229</v>
      </c>
      <c r="L64" s="2965"/>
      <c r="M64" s="1400">
        <f>MAX(M57+M60+M63,0)</f>
        <v>0</v>
      </c>
      <c r="N64" s="1400">
        <f t="shared" ref="N64" si="4">MAX(N57+N60+N63,0)</f>
        <v>0</v>
      </c>
      <c r="O64" s="1400">
        <f>MAX(O57+O60+O63,0)</f>
        <v>0</v>
      </c>
      <c r="P64" s="1400">
        <f>MAX(P57+P60+P63,0)</f>
        <v>0</v>
      </c>
      <c r="Q64" s="2967" t="s">
        <v>5230</v>
      </c>
      <c r="R64" s="2965"/>
      <c r="S64" s="1400">
        <f>MAX(S57+S60+S63,0)</f>
        <v>0</v>
      </c>
      <c r="T64" s="1400">
        <f t="shared" ref="T64:U64" si="5">MAX(T57+T60+T63,0)</f>
        <v>0</v>
      </c>
      <c r="U64" s="1400">
        <f t="shared" si="5"/>
        <v>0</v>
      </c>
      <c r="V64" s="863">
        <f>SUM(V57:V60,V63)</f>
        <v>0</v>
      </c>
    </row>
    <row r="65" spans="1:22">
      <c r="A65" s="664" t="s">
        <v>3238</v>
      </c>
      <c r="B65" s="664" t="s">
        <v>3238</v>
      </c>
      <c r="C65" s="1410" t="s">
        <v>3238</v>
      </c>
      <c r="D65" s="1380" t="s">
        <v>3238</v>
      </c>
      <c r="E65" s="1380" t="s">
        <v>3238</v>
      </c>
      <c r="F65" s="1380" t="s">
        <v>3238</v>
      </c>
      <c r="G65" s="1380" t="s">
        <v>3238</v>
      </c>
      <c r="H65" s="1404" t="s">
        <v>3238</v>
      </c>
      <c r="I65" s="664" t="s">
        <v>3238</v>
      </c>
      <c r="J65" s="861" t="s">
        <v>3238</v>
      </c>
      <c r="K65" s="2944" t="s">
        <v>5231</v>
      </c>
      <c r="L65" s="2944"/>
      <c r="M65" s="1401">
        <f>'Tax Calculation'!M783+'Tax Calculation'!M784</f>
        <v>0</v>
      </c>
      <c r="N65" s="1581">
        <f>'Tax Calculation'!M789+'Tax Calculation'!M791+'Tax Calculation'!M792+'Tax Calculation'!M796+'Tax Calculation'!M790-'Tax Calculation'!M798</f>
        <v>0</v>
      </c>
      <c r="O65" s="1583">
        <f>'Tax Calculation'!M800+'Tax Calculation'!M803</f>
        <v>0</v>
      </c>
      <c r="P65" s="1617">
        <f>'Tax Calculation'!M808</f>
        <v>0</v>
      </c>
      <c r="Q65" s="2944" t="s">
        <v>5232</v>
      </c>
      <c r="R65" s="2944"/>
      <c r="S65" s="1583">
        <f>'Tax Calculation'!Q783+'Tax Calculation'!Q784</f>
        <v>0</v>
      </c>
      <c r="T65" s="1583">
        <f>'Tax Calculation'!Q789+'Tax Calculation'!Q791+'Tax Calculation'!Q792+'Tax Calculation'!Q796-'Tax Calculation'!Q797</f>
        <v>0</v>
      </c>
      <c r="U65" s="1583">
        <f>'Tax Calculation'!Q800+'Tax Calculation'!Q803-'Tax Calculation'!Q805-'Tax Calculation'!Q806</f>
        <v>0</v>
      </c>
      <c r="V65" s="1584">
        <f>'Tax Calculation'!Q808</f>
        <v>0</v>
      </c>
    </row>
    <row r="66" spans="1:22" ht="15.75" thickBot="1">
      <c r="A66" s="664" t="s">
        <v>3238</v>
      </c>
      <c r="B66" s="664" t="s">
        <v>3238</v>
      </c>
      <c r="C66" s="1418" t="s">
        <v>5233</v>
      </c>
      <c r="D66" s="1419"/>
      <c r="E66" s="1419" t="s">
        <v>3238</v>
      </c>
      <c r="F66" s="1419" t="s">
        <v>3238</v>
      </c>
      <c r="G66" s="1419" t="s">
        <v>3238</v>
      </c>
      <c r="H66" s="1973">
        <f>MAX(H64*90%,0)</f>
        <v>0</v>
      </c>
      <c r="I66" s="1419"/>
      <c r="J66" s="1420">
        <f t="shared" ref="J66" si="6">MAX(J64*90%,0)</f>
        <v>0</v>
      </c>
      <c r="K66" s="2945" t="s">
        <v>5234</v>
      </c>
      <c r="L66" s="2944"/>
      <c r="M66" s="1400">
        <f>IFERROR(M63*(M65/M56),0)</f>
        <v>0</v>
      </c>
      <c r="N66" s="1401">
        <f>IFERROR('Tax Calculation'!J869*(N65/N56),0)</f>
        <v>0</v>
      </c>
      <c r="O66" s="1583">
        <f>'Tax Calculation'!J883</f>
        <v>0</v>
      </c>
      <c r="P66" s="1400">
        <f>IFERROR(P63*(P65/P56),0)</f>
        <v>0</v>
      </c>
      <c r="Q66" s="2943" t="s">
        <v>5234</v>
      </c>
      <c r="R66" s="2944"/>
      <c r="S66" s="1400">
        <f>IFERROR('Tax Calculation'!N843*(Q65/Q56),0)</f>
        <v>0</v>
      </c>
      <c r="T66" s="745">
        <f>IFERROR('Tax Calculation'!N869*(T65/T56),0)</f>
        <v>0</v>
      </c>
      <c r="U66" s="745">
        <f>'Tax Calculation'!N883</f>
        <v>0</v>
      </c>
      <c r="V66" s="863">
        <f>IFERROR(V63*(V65/V56),0)</f>
        <v>0</v>
      </c>
    </row>
    <row r="67" spans="1:22">
      <c r="A67" s="664" t="s">
        <v>3238</v>
      </c>
      <c r="B67" s="664" t="s">
        <v>3238</v>
      </c>
      <c r="C67" s="1380" t="s">
        <v>3238</v>
      </c>
      <c r="D67" s="1380" t="s">
        <v>3238</v>
      </c>
      <c r="E67" s="1380" t="s">
        <v>3238</v>
      </c>
      <c r="F67" s="1380" t="s">
        <v>3238</v>
      </c>
      <c r="G67" s="1380" t="s">
        <v>3238</v>
      </c>
      <c r="H67" s="1380" t="s">
        <v>3238</v>
      </c>
      <c r="I67" s="664" t="s">
        <v>3238</v>
      </c>
      <c r="J67" s="664" t="s">
        <v>3238</v>
      </c>
      <c r="K67" s="2950" t="s">
        <v>5235</v>
      </c>
      <c r="L67" s="2944"/>
      <c r="M67" s="1401">
        <f>-(IFERROR((M60-M68)*Voorafbetalingen!M65/Voorafbetalingen!M57,0)-M68)</f>
        <v>0</v>
      </c>
      <c r="N67" s="1401">
        <f>-(IFERROR((N60-N68)*Voorafbetalingen!N65/Voorafbetalingen!N57,0)-N68)</f>
        <v>0</v>
      </c>
      <c r="O67" s="1400">
        <f>-(IFERROR((O60-O68)*Voorafbetalingen!O65/Voorafbetalingen!O57,0)-O68)</f>
        <v>0</v>
      </c>
      <c r="P67" s="1586">
        <f>-(IFERROR((P60-P68)*Voorafbetalingen!P65/Voorafbetalingen!P57,0)-P68)</f>
        <v>0</v>
      </c>
      <c r="Q67" s="2945" t="s">
        <v>5235</v>
      </c>
      <c r="R67" s="2944"/>
      <c r="S67" s="1400">
        <f>-(IFERROR((S60-S68)*Voorafbetalingen!S65/Voorafbetalingen!S57,0)-S68)</f>
        <v>0</v>
      </c>
      <c r="T67" s="1400">
        <f>-(IFERROR((T60-T68)*Voorafbetalingen!T65/Voorafbetalingen!T57,0)-T68)</f>
        <v>0</v>
      </c>
      <c r="U67" s="1400">
        <f>-(IFERROR((U60-U68)*Voorafbetalingen!U65/Voorafbetalingen!U57,0)-U68)</f>
        <v>0</v>
      </c>
      <c r="V67" s="863">
        <f>-(IFERROR((V60-V68)*Voorafbetalingen!V65/Voorafbetalingen!V57,0)-V68)</f>
        <v>0</v>
      </c>
    </row>
    <row r="68" spans="1:22">
      <c r="A68" s="664"/>
      <c r="B68" s="664"/>
      <c r="C68" s="1380"/>
      <c r="D68" s="1380"/>
      <c r="E68" s="1380"/>
      <c r="F68" s="1380"/>
      <c r="G68" s="1380"/>
      <c r="H68" s="1380"/>
      <c r="I68" s="664"/>
      <c r="J68" s="664"/>
      <c r="K68" s="2950" t="s">
        <v>5236</v>
      </c>
      <c r="L68" s="2945"/>
      <c r="M68" s="1391">
        <f>IF('Tax Calculation'!M787&gt;0,-'Tax Calculation'!M787,0)</f>
        <v>0</v>
      </c>
      <c r="N68" s="1391">
        <f>IF('Tax Calculation'!M797&gt;0,-'Tax Calculation'!M797,0)</f>
        <v>0</v>
      </c>
      <c r="O68" s="1428">
        <f>IF('Tax Calculation'!M805&gt;0,-'Tax Calculation'!M805,0)</f>
        <v>0</v>
      </c>
      <c r="P68" s="1391">
        <f>IF('Tax Calculation'!M809&gt;0,-'Tax Calculation'!M809,0)</f>
        <v>0</v>
      </c>
      <c r="Q68" s="2950" t="s">
        <v>5236</v>
      </c>
      <c r="R68" s="2945"/>
      <c r="S68" s="1428">
        <f>IF('Tax Calculation'!Q787&gt;0,-'Tax Calculation'!Q787,0)</f>
        <v>0</v>
      </c>
      <c r="T68" s="1687">
        <f>IF('Tax Calculation'!Q797&gt;0,-'Tax Calculation'!Q797,0)</f>
        <v>0</v>
      </c>
      <c r="U68" s="1687">
        <f>IF('Tax Calculation'!Q805&gt;0,-'Tax Calculation'!Q805,0)</f>
        <v>0</v>
      </c>
      <c r="V68" s="1688">
        <f>IF('Tax Calculation'!Q809&gt;0,-'Tax Calculation'!Q809,0)</f>
        <v>0</v>
      </c>
    </row>
    <row r="69" spans="1:22" ht="15.75" thickBot="1">
      <c r="A69" s="349" t="s">
        <v>5237</v>
      </c>
      <c r="B69" s="346"/>
      <c r="C69" s="664" t="s">
        <v>3238</v>
      </c>
      <c r="D69" s="1387" t="s">
        <v>3283</v>
      </c>
      <c r="E69" s="664" t="s">
        <v>3238</v>
      </c>
      <c r="F69" s="1387" t="s">
        <v>3284</v>
      </c>
      <c r="G69" s="664" t="s">
        <v>3238</v>
      </c>
      <c r="H69" s="664" t="s">
        <v>3238</v>
      </c>
      <c r="I69" s="664" t="s">
        <v>3238</v>
      </c>
      <c r="J69" s="664" t="s">
        <v>3238</v>
      </c>
      <c r="K69" s="2946" t="s">
        <v>5238</v>
      </c>
      <c r="L69" s="2944"/>
      <c r="M69" s="1401">
        <f>SUM(M65:M68)</f>
        <v>0</v>
      </c>
      <c r="N69" s="1401">
        <f>SUM(N65:N68)</f>
        <v>0</v>
      </c>
      <c r="O69" s="1400">
        <f>SUM(O65:O68)</f>
        <v>0</v>
      </c>
      <c r="P69" s="1586">
        <f>SUM(P65:P67)</f>
        <v>0</v>
      </c>
      <c r="Q69" s="2946" t="s">
        <v>5239</v>
      </c>
      <c r="R69" s="2944"/>
      <c r="S69" s="1400">
        <f>SUM(S65:S67)</f>
        <v>0</v>
      </c>
      <c r="T69" s="1400">
        <f t="shared" ref="T69:U69" si="7">SUM(T65:T67)</f>
        <v>0</v>
      </c>
      <c r="U69" s="1400">
        <f t="shared" si="7"/>
        <v>0</v>
      </c>
      <c r="V69" s="863">
        <f>SUM(V65:V67)</f>
        <v>0</v>
      </c>
    </row>
    <row r="70" spans="1:22" ht="15.75" thickBot="1">
      <c r="A70" s="664" t="s">
        <v>3238</v>
      </c>
      <c r="B70" s="664" t="s">
        <v>3238</v>
      </c>
      <c r="C70" s="2963">
        <f>IF(OR(H66&lt;90,H66&lt;F57*0.5%),0,H66)</f>
        <v>0</v>
      </c>
      <c r="D70" s="2964"/>
      <c r="E70" s="2966">
        <f>IF(OR(J66&lt;90,J66&lt;I57*0.5%),0,J66)</f>
        <v>0</v>
      </c>
      <c r="F70" s="2964"/>
      <c r="G70" s="664" t="s">
        <v>3238</v>
      </c>
      <c r="H70" s="852"/>
      <c r="I70" s="664" t="s">
        <v>3238</v>
      </c>
      <c r="J70" s="343"/>
      <c r="K70" s="2946" t="s">
        <v>5240</v>
      </c>
      <c r="L70" s="2947"/>
      <c r="M70" s="1428">
        <f>IFERROR($H$25*(M69/$H$20),0)</f>
        <v>0</v>
      </c>
      <c r="N70" s="1428">
        <f>IFERROR($H$25*(N69/$H$20),0)</f>
        <v>0</v>
      </c>
      <c r="O70" s="1428">
        <f>IFERROR($H$25*(O69/$H$20),0)</f>
        <v>0</v>
      </c>
      <c r="P70" s="1428">
        <f>IFERROR($H$25*(P69/$H$20),0)</f>
        <v>0</v>
      </c>
      <c r="Q70" s="2946" t="s">
        <v>5241</v>
      </c>
      <c r="R70" s="2947"/>
      <c r="S70" s="1428">
        <f>IFERROR($J$25*(S69/$J$20),0)</f>
        <v>0</v>
      </c>
      <c r="T70" s="1428">
        <f t="shared" ref="T70:V70" si="8">IFERROR($J$25*(T69/$J$20),0)</f>
        <v>0</v>
      </c>
      <c r="U70" s="1428">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35" t="s">
        <v>5242</v>
      </c>
      <c r="L71" s="2936"/>
      <c r="M71" s="2951">
        <f>IFERROR(-$H$31*(SUM(M69:P70)/$H$28),0)</f>
        <v>0</v>
      </c>
      <c r="N71" s="2951"/>
      <c r="O71" s="2951"/>
      <c r="P71" s="2952"/>
      <c r="Q71" s="2935" t="s">
        <v>5243</v>
      </c>
      <c r="R71" s="2936"/>
      <c r="S71" s="2931">
        <f>IFERROR(-$J$31*(SUM(S69:V70)/$J$28),0)</f>
        <v>0</v>
      </c>
      <c r="T71" s="2931"/>
      <c r="U71" s="2931"/>
      <c r="V71" s="2932"/>
    </row>
    <row r="72" spans="1:22">
      <c r="A72" s="664" t="s">
        <v>3238</v>
      </c>
      <c r="B72" s="664" t="s">
        <v>3238</v>
      </c>
      <c r="C72" s="664" t="s">
        <v>3238</v>
      </c>
      <c r="D72" s="664" t="s">
        <v>3238</v>
      </c>
      <c r="E72" s="664" t="s">
        <v>3238</v>
      </c>
      <c r="F72" s="664" t="s">
        <v>3238</v>
      </c>
      <c r="G72" s="664" t="s">
        <v>3238</v>
      </c>
      <c r="H72" s="664"/>
      <c r="I72" s="664" t="s">
        <v>3238</v>
      </c>
      <c r="J72" s="664" t="s">
        <v>3238</v>
      </c>
      <c r="K72" s="2937" t="s">
        <v>5244</v>
      </c>
      <c r="L72" s="2938"/>
      <c r="M72" s="2953">
        <f>IFERROR(-$J$31*(-SUM(M70:P70)/$J$28),0)</f>
        <v>0</v>
      </c>
      <c r="N72" s="2953"/>
      <c r="O72" s="2953"/>
      <c r="P72" s="2954"/>
      <c r="Q72" s="2937" t="s">
        <v>5245</v>
      </c>
      <c r="R72" s="2938"/>
      <c r="S72" s="2933">
        <f>IFERROR(-$H$31*(-SUM(S70:V70)/$H$28),0)</f>
        <v>0</v>
      </c>
      <c r="T72" s="2933"/>
      <c r="U72" s="2933"/>
      <c r="V72" s="2934"/>
    </row>
    <row r="73" spans="1:22">
      <c r="A73" s="664"/>
      <c r="B73" s="664"/>
      <c r="C73" s="664"/>
      <c r="D73" s="664"/>
      <c r="E73" s="664"/>
      <c r="F73" s="664"/>
      <c r="G73" s="664"/>
      <c r="H73" s="664"/>
      <c r="I73" s="664"/>
      <c r="J73" s="664"/>
      <c r="K73" s="664"/>
      <c r="L73" s="664"/>
      <c r="M73" s="664"/>
      <c r="N73" s="1446"/>
      <c r="O73" s="664"/>
      <c r="P73" s="664"/>
      <c r="Q73" s="664"/>
      <c r="R73" s="664"/>
      <c r="S73" s="664"/>
    </row>
    <row r="74" spans="1:22">
      <c r="A74" s="664"/>
      <c r="B74" s="664"/>
      <c r="C74" s="664"/>
      <c r="D74" s="664"/>
      <c r="E74" s="664"/>
      <c r="F74" s="664"/>
      <c r="G74" s="664"/>
      <c r="H74" s="664"/>
      <c r="I74" s="664"/>
      <c r="J74" s="664"/>
      <c r="K74" s="664"/>
      <c r="L74" s="664"/>
      <c r="M74" s="852"/>
      <c r="N74" s="852"/>
      <c r="O74" s="1446"/>
      <c r="P74" s="664"/>
      <c r="Q74" s="664"/>
      <c r="R74" s="664"/>
      <c r="S74" s="664"/>
    </row>
    <row r="75" spans="1:22">
      <c r="A75" s="664"/>
      <c r="B75" s="664"/>
      <c r="C75" s="664"/>
      <c r="D75" s="664"/>
      <c r="E75" s="664"/>
      <c r="F75" s="664"/>
      <c r="G75" s="664"/>
      <c r="H75" s="664"/>
      <c r="I75" s="664"/>
      <c r="J75" s="664"/>
      <c r="K75" s="664"/>
      <c r="L75" s="664"/>
      <c r="M75" s="1446"/>
      <c r="N75" s="1446"/>
      <c r="O75" s="1446"/>
      <c r="P75" s="664"/>
      <c r="Q75" s="664"/>
      <c r="R75" s="664"/>
      <c r="S75" s="664"/>
    </row>
    <row r="76" spans="1:22">
      <c r="A76" s="664"/>
      <c r="B76" s="664"/>
      <c r="C76" s="664"/>
      <c r="D76" s="664"/>
      <c r="E76" s="664"/>
      <c r="F76" s="664"/>
      <c r="G76" s="664"/>
      <c r="H76" s="664"/>
      <c r="I76" s="664"/>
      <c r="J76" s="664"/>
      <c r="K76" s="664"/>
      <c r="L76" s="664"/>
      <c r="M76" s="1446"/>
      <c r="N76" s="1446"/>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2"/>
      <c r="N77" s="857"/>
      <c r="O77" s="857"/>
      <c r="P77" s="857" t="s">
        <v>3238</v>
      </c>
      <c r="Q77" s="857" t="s">
        <v>3238</v>
      </c>
      <c r="R77" s="857" t="s">
        <v>3238</v>
      </c>
      <c r="S77" s="857" t="s">
        <v>3238</v>
      </c>
    </row>
    <row r="78" spans="1:22" s="1425" customFormat="1" ht="48.75" customHeight="1">
      <c r="A78" s="1579" t="s">
        <v>5246</v>
      </c>
      <c r="B78" s="1579"/>
      <c r="C78" s="1579"/>
      <c r="D78" s="1579"/>
      <c r="E78" s="1579"/>
      <c r="F78" s="1579"/>
      <c r="G78" s="1579"/>
      <c r="H78" s="1579"/>
      <c r="I78" s="1579"/>
      <c r="J78" s="1423" t="s">
        <v>3238</v>
      </c>
      <c r="K78" s="1424"/>
      <c r="L78" s="1424"/>
      <c r="M78" s="1424"/>
      <c r="N78" s="1424"/>
      <c r="O78" s="1424"/>
      <c r="P78" s="1424"/>
      <c r="Q78" s="1424"/>
      <c r="R78" s="1424"/>
      <c r="S78" s="1424"/>
    </row>
    <row r="79" spans="1:22" ht="171.75" customHeight="1">
      <c r="A79" s="342" t="s">
        <v>5247</v>
      </c>
      <c r="B79" s="342"/>
      <c r="C79" s="664" t="s">
        <v>3238</v>
      </c>
      <c r="D79" s="664" t="s">
        <v>3238</v>
      </c>
      <c r="E79" s="664" t="s">
        <v>3238</v>
      </c>
      <c r="F79" s="664" t="s">
        <v>3238</v>
      </c>
      <c r="G79" s="664" t="s">
        <v>3238</v>
      </c>
      <c r="H79" s="664" t="s">
        <v>3238</v>
      </c>
      <c r="I79" s="664" t="s">
        <v>3238</v>
      </c>
      <c r="J79" s="2949" t="s">
        <v>5248</v>
      </c>
      <c r="K79" s="2949"/>
      <c r="L79" s="2949"/>
      <c r="M79" s="2949"/>
      <c r="N79" s="2949"/>
      <c r="O79" s="2949"/>
      <c r="P79" s="2949"/>
      <c r="Q79" s="1389"/>
      <c r="R79" s="1389"/>
      <c r="S79" s="1389"/>
    </row>
    <row r="80" spans="1:22">
      <c r="A80" s="342"/>
      <c r="B80" s="664" t="s">
        <v>3238</v>
      </c>
      <c r="C80" s="664" t="s">
        <v>3238</v>
      </c>
      <c r="D80" s="664" t="s">
        <v>3238</v>
      </c>
      <c r="E80" s="664" t="s">
        <v>3238</v>
      </c>
      <c r="F80" s="664" t="s">
        <v>3238</v>
      </c>
      <c r="G80" s="664" t="s">
        <v>3238</v>
      </c>
      <c r="H80" s="664" t="s">
        <v>3238</v>
      </c>
      <c r="I80" s="664" t="s">
        <v>3238</v>
      </c>
      <c r="J80" s="1389"/>
      <c r="K80" s="1389"/>
      <c r="L80" s="1389"/>
      <c r="M80" s="1389"/>
      <c r="N80" s="1389"/>
      <c r="O80" s="1389"/>
      <c r="P80" s="1389"/>
      <c r="Q80" s="1389"/>
      <c r="R80" s="1389"/>
      <c r="S80" s="1389"/>
    </row>
    <row r="81" spans="1:19">
      <c r="A81" s="342"/>
      <c r="B81" s="664" t="s">
        <v>5249</v>
      </c>
      <c r="C81" s="664"/>
      <c r="D81" s="664"/>
      <c r="E81" s="664"/>
      <c r="F81" s="664"/>
      <c r="G81" s="1387" t="str">
        <f>IF(SUM(D12:D15)=0,"NO","YES")</f>
        <v>NO</v>
      </c>
      <c r="H81" s="1387" t="str">
        <f>IF(SUM(F12:F15)=0,"NO","YES")</f>
        <v>NO</v>
      </c>
      <c r="I81" s="664"/>
      <c r="J81" s="1389"/>
      <c r="K81" s="1389"/>
      <c r="L81" s="1389"/>
      <c r="M81" s="1389"/>
      <c r="N81" s="1389"/>
      <c r="O81" s="1389"/>
      <c r="P81" s="1389"/>
      <c r="Q81" s="1389"/>
      <c r="R81" s="1389"/>
      <c r="S81" s="1389"/>
    </row>
    <row r="82" spans="1:19">
      <c r="A82" s="342"/>
      <c r="B82" s="664"/>
      <c r="C82" s="664"/>
      <c r="D82" s="664"/>
      <c r="E82" s="664"/>
      <c r="F82" s="664"/>
      <c r="G82" s="664"/>
      <c r="H82" s="664"/>
      <c r="I82" s="664"/>
      <c r="J82" s="1389"/>
      <c r="K82" s="1389"/>
      <c r="L82" s="1389"/>
      <c r="M82" s="1389"/>
      <c r="N82" s="1389"/>
      <c r="O82" s="1389"/>
      <c r="P82" s="1389"/>
      <c r="Q82" s="1389"/>
      <c r="R82" s="1389"/>
      <c r="S82" s="1389"/>
    </row>
    <row r="83" spans="1:19">
      <c r="A83" s="664" t="s">
        <v>3238</v>
      </c>
      <c r="B83" s="858"/>
      <c r="C83" s="1390"/>
      <c r="D83" s="1390"/>
      <c r="E83" s="1390"/>
      <c r="F83" s="1390"/>
      <c r="G83" s="1431" t="s">
        <v>3283</v>
      </c>
      <c r="H83" s="1444" t="s">
        <v>3284</v>
      </c>
      <c r="I83" s="664" t="s">
        <v>3238</v>
      </c>
      <c r="J83" s="1434"/>
      <c r="K83" s="1435"/>
      <c r="L83" s="1389"/>
      <c r="M83" s="1389"/>
      <c r="N83" s="1389"/>
      <c r="O83" s="1389"/>
      <c r="P83" s="1389"/>
      <c r="Q83" s="1389"/>
      <c r="R83" s="1389"/>
      <c r="S83" s="1389"/>
    </row>
    <row r="84" spans="1:19" ht="15.75" thickBot="1">
      <c r="A84" s="664" t="s">
        <v>3238</v>
      </c>
      <c r="B84" s="746"/>
      <c r="C84" s="664" t="s">
        <v>3238</v>
      </c>
      <c r="D84" s="664" t="s">
        <v>3238</v>
      </c>
      <c r="E84" s="664" t="s">
        <v>3238</v>
      </c>
      <c r="F84" s="664" t="s">
        <v>3238</v>
      </c>
      <c r="G84" s="664" t="s">
        <v>3238</v>
      </c>
      <c r="H84" s="853" t="s">
        <v>3238</v>
      </c>
      <c r="I84" s="664" t="s">
        <v>3238</v>
      </c>
      <c r="J84" s="1389"/>
      <c r="K84" s="1389"/>
      <c r="L84" s="1389"/>
      <c r="M84" s="1389"/>
      <c r="N84" s="1389"/>
      <c r="O84" s="1389"/>
      <c r="P84" s="1389"/>
      <c r="Q84" s="1389"/>
      <c r="R84" s="1389"/>
      <c r="S84" s="1389"/>
    </row>
    <row r="85" spans="1:19">
      <c r="A85" s="664" t="s">
        <v>3238</v>
      </c>
      <c r="B85" s="851" t="s">
        <v>5250</v>
      </c>
      <c r="C85" s="664"/>
      <c r="D85" s="664"/>
      <c r="E85" s="664" t="s">
        <v>3238</v>
      </c>
      <c r="F85" s="852"/>
      <c r="G85" s="852">
        <f>IFERROR(IF(G81="NO",0,('Tax Calculation'!M1366*106%)-'Tax Calculation'!M1228-'Tax Calculation'!M1238-'Tax Calculation'!M1239-'Tax Calculation'!M1241-'Tax Calculation'!M1242)+N89,)</f>
        <v>0</v>
      </c>
      <c r="H85" s="1433">
        <f>IF(H81="NO",0,('Tax Calculation'!Q1366*106%)-'Tax Calculation'!Q1228-'Tax Calculation'!Q1238-'Tax Calculation'!Q1239-'Tax Calculation'!Q1241-'Tax Calculation'!Q1242)+M89</f>
        <v>0</v>
      </c>
      <c r="I85" s="664" t="s">
        <v>3238</v>
      </c>
      <c r="J85" s="2939" t="s">
        <v>5251</v>
      </c>
      <c r="K85" s="2940"/>
      <c r="L85" s="2940"/>
      <c r="M85" s="2941"/>
      <c r="N85" s="2942"/>
      <c r="O85" s="1389"/>
      <c r="P85" s="1389"/>
      <c r="Q85" s="1389"/>
      <c r="R85" s="1389"/>
      <c r="S85" s="1389"/>
    </row>
    <row r="86" spans="1:19">
      <c r="A86" s="664" t="s">
        <v>3238</v>
      </c>
      <c r="B86" s="851" t="s">
        <v>5252</v>
      </c>
      <c r="C86" s="663"/>
      <c r="D86" s="664"/>
      <c r="E86" s="664" t="s">
        <v>3238</v>
      </c>
      <c r="F86" s="664"/>
      <c r="G86" s="664" t="s">
        <v>3238</v>
      </c>
      <c r="H86" s="853" t="s">
        <v>3238</v>
      </c>
      <c r="I86" s="664" t="s">
        <v>3238</v>
      </c>
      <c r="J86" s="1436"/>
      <c r="K86" s="1389"/>
      <c r="L86" s="1389"/>
      <c r="M86" s="1442" t="s">
        <v>3283</v>
      </c>
      <c r="N86" s="1443" t="s">
        <v>3284</v>
      </c>
      <c r="O86" s="1389"/>
      <c r="P86" s="1389"/>
      <c r="Q86" s="1389"/>
      <c r="R86" s="1389"/>
      <c r="S86" s="1389"/>
    </row>
    <row r="87" spans="1:19">
      <c r="A87" s="664" t="s">
        <v>3238</v>
      </c>
      <c r="B87" s="851" t="s">
        <v>5253</v>
      </c>
      <c r="C87" s="664"/>
      <c r="D87" s="664"/>
      <c r="E87" s="664"/>
      <c r="F87" s="852"/>
      <c r="G87" s="2671">
        <f>-(SUM('Tax Calculation'!L1422:L1434)+'BK laag act ink'!E130)</f>
        <v>0</v>
      </c>
      <c r="H87" s="2678">
        <f>-(SUM('Tax Calculation'!P1422:P1434)+'BK laag act ink'!F130)</f>
        <v>0</v>
      </c>
      <c r="I87" s="664" t="s">
        <v>3238</v>
      </c>
      <c r="J87" s="1436"/>
      <c r="K87" s="1389"/>
      <c r="L87" s="1434" t="s">
        <v>5254</v>
      </c>
      <c r="M87" s="1437">
        <f>'Tax Calculation'!M530</f>
        <v>0</v>
      </c>
      <c r="N87" s="1438">
        <f>'Tax Calculation'!Q530</f>
        <v>0</v>
      </c>
      <c r="O87" s="1389"/>
      <c r="P87" s="1389"/>
      <c r="Q87" s="1389"/>
      <c r="R87" s="1389"/>
      <c r="S87" s="1389"/>
    </row>
    <row r="88" spans="1:19">
      <c r="A88" s="664"/>
      <c r="B88" s="851" t="s">
        <v>5255</v>
      </c>
      <c r="C88" s="664"/>
      <c r="D88" s="664"/>
      <c r="E88" s="664"/>
      <c r="F88" s="852"/>
      <c r="G88" s="2689">
        <f>IF(F59=0,0,-((H60/G60)+(H61/G61)+(H62/G62)+(H63/G63)))</f>
        <v>0</v>
      </c>
      <c r="H88" s="2690">
        <f>IF(I59=0,0,((J60/G60)+(J61/G61)+(J62/G62)+(J63/G63)))</f>
        <v>0</v>
      </c>
      <c r="I88" s="664"/>
      <c r="J88" s="1436"/>
      <c r="K88" s="1389"/>
      <c r="L88" s="1434" t="s">
        <v>5256</v>
      </c>
      <c r="M88" s="1437">
        <f>'Tax Calculation'!M531</f>
        <v>0</v>
      </c>
      <c r="N88" s="1438">
        <f>'Tax Calculation'!Q531</f>
        <v>0</v>
      </c>
      <c r="O88" s="1389"/>
      <c r="P88" s="1389"/>
      <c r="Q88" s="1389"/>
      <c r="R88" s="1389"/>
      <c r="S88" s="1389"/>
    </row>
    <row r="89" spans="1:19" ht="15.75" thickBot="1">
      <c r="A89" s="664" t="s">
        <v>3238</v>
      </c>
      <c r="B89" s="2929" t="s">
        <v>5257</v>
      </c>
      <c r="C89" s="2930"/>
      <c r="D89" s="2930"/>
      <c r="E89" s="664" t="s">
        <v>3238</v>
      </c>
      <c r="F89" s="664" t="s">
        <v>3238</v>
      </c>
      <c r="G89" s="852">
        <f>IF(SUM(G85:G88)&lt;0,0,SUM(G85:G88))</f>
        <v>0</v>
      </c>
      <c r="H89" s="1433">
        <f>IF(SUM(H85:H88)&lt;0,0,SUM(H85:H88))</f>
        <v>0</v>
      </c>
      <c r="I89" s="664" t="s">
        <v>3238</v>
      </c>
      <c r="J89" s="1439"/>
      <c r="K89" s="2948" t="s">
        <v>5258</v>
      </c>
      <c r="L89" s="2948"/>
      <c r="M89" s="1440">
        <f>IFERROR('Tax Calculation'!M1366*M87/'Tax Calculation'!M592,0)</f>
        <v>0</v>
      </c>
      <c r="N89" s="1441">
        <f>IFERROR('Tax Calculation'!Q1366*N87/'Tax Calculation'!Q592,)</f>
        <v>0</v>
      </c>
      <c r="O89" s="1389"/>
      <c r="P89" s="1389"/>
      <c r="Q89" s="1389"/>
      <c r="R89" s="1389"/>
      <c r="S89" s="1389"/>
    </row>
    <row r="90" spans="1:19">
      <c r="A90" s="664" t="s">
        <v>3238</v>
      </c>
      <c r="B90" s="851" t="s">
        <v>3238</v>
      </c>
      <c r="C90" s="664"/>
      <c r="D90" s="664"/>
      <c r="E90" s="664"/>
      <c r="F90" s="664"/>
      <c r="G90" s="664" t="s">
        <v>3238</v>
      </c>
      <c r="H90" s="853" t="s">
        <v>3238</v>
      </c>
      <c r="I90" s="664" t="s">
        <v>3238</v>
      </c>
      <c r="J90" s="1389"/>
      <c r="K90" s="1389"/>
      <c r="L90" s="1434"/>
      <c r="M90" s="1434"/>
      <c r="N90" s="1434"/>
      <c r="O90" s="1389"/>
      <c r="P90" s="1389"/>
      <c r="Q90" s="1389"/>
      <c r="R90" s="1389"/>
      <c r="S90" s="1389"/>
    </row>
    <row r="91" spans="1:19">
      <c r="A91" s="664" t="s">
        <v>3238</v>
      </c>
      <c r="B91" s="851" t="s">
        <v>3238</v>
      </c>
      <c r="C91" s="664"/>
      <c r="D91" s="664"/>
      <c r="E91" s="664"/>
      <c r="F91" s="664"/>
      <c r="G91" s="664" t="s">
        <v>3238</v>
      </c>
      <c r="H91" s="853" t="s">
        <v>3238</v>
      </c>
      <c r="I91" s="664" t="s">
        <v>3238</v>
      </c>
      <c r="J91" s="1389"/>
      <c r="K91" s="1389"/>
      <c r="L91" s="1434"/>
      <c r="M91" s="1434"/>
      <c r="N91" s="1434"/>
      <c r="O91" s="1389"/>
      <c r="P91" s="1389"/>
      <c r="Q91" s="1389"/>
      <c r="R91" s="1389"/>
      <c r="S91" s="1389"/>
    </row>
    <row r="92" spans="1:19">
      <c r="A92" s="664" t="s">
        <v>3238</v>
      </c>
      <c r="B92" s="851" t="s">
        <v>3238</v>
      </c>
      <c r="C92" s="664"/>
      <c r="D92" s="664"/>
      <c r="E92" s="664"/>
      <c r="F92" s="664"/>
      <c r="G92" s="664" t="s">
        <v>3238</v>
      </c>
      <c r="H92" s="853" t="s">
        <v>3238</v>
      </c>
      <c r="I92" s="664" t="s">
        <v>3238</v>
      </c>
      <c r="J92" s="1389"/>
      <c r="K92" s="1389"/>
      <c r="L92" s="1434"/>
      <c r="M92" s="1434"/>
      <c r="N92" s="1434"/>
      <c r="O92" s="1389"/>
      <c r="P92" s="1389"/>
      <c r="Q92" s="1389"/>
      <c r="R92" s="1389"/>
      <c r="S92" s="1389"/>
    </row>
    <row r="93" spans="1:19">
      <c r="A93" s="664" t="s">
        <v>3238</v>
      </c>
      <c r="B93" s="851" t="s">
        <v>3238</v>
      </c>
      <c r="C93" s="664"/>
      <c r="D93" s="664"/>
      <c r="E93" s="664"/>
      <c r="F93" s="664"/>
      <c r="G93" s="664" t="s">
        <v>3238</v>
      </c>
      <c r="H93" s="853" t="s">
        <v>3238</v>
      </c>
      <c r="I93" s="664" t="s">
        <v>3238</v>
      </c>
      <c r="J93" s="1389"/>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5" t="s">
        <v>5259</v>
      </c>
      <c r="D96" s="1385" t="s">
        <v>5260</v>
      </c>
      <c r="E96" s="1385" t="s">
        <v>5260</v>
      </c>
      <c r="F96" s="1385" t="s">
        <v>4152</v>
      </c>
      <c r="G96" s="1385" t="s">
        <v>5261</v>
      </c>
      <c r="H96" s="1432"/>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7">
        <f>D12</f>
        <v>0</v>
      </c>
      <c r="D97" s="852">
        <f>IF($H$60&lt;$H$59,$E$60,$H$60/$G$60)</f>
        <v>0</v>
      </c>
      <c r="E97" s="852">
        <f>IF((C97-D97)&gt;G89,G89,(C97-D97))</f>
        <v>0</v>
      </c>
      <c r="F97" s="1450">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7">
        <f>D13</f>
        <v>0</v>
      </c>
      <c r="D98" s="852">
        <f>IF($H$61&lt;$H$59-$H$60,$E$61,$H$61/$G$61)</f>
        <v>0</v>
      </c>
      <c r="E98" s="852">
        <f>IF(E97&lt;G89,(IF((E97+(C98-D98))&lt;G89,C98-D98,G89-E97)),0)</f>
        <v>0</v>
      </c>
      <c r="F98" s="1450">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7">
        <f>D14</f>
        <v>0</v>
      </c>
      <c r="D99" s="852">
        <f>IF($H$62&lt;$H$59-$H$60-$H$61,$E$62,$H$62/$G$62)</f>
        <v>0</v>
      </c>
      <c r="E99" s="852">
        <f>IF((E97+E98)&lt;G89,(IF((E97+E98+(C99-D99))&lt;G89,C99-D99,G89-E97-E98)),0)</f>
        <v>0</v>
      </c>
      <c r="F99" s="1450">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7">
        <f>D15</f>
        <v>0</v>
      </c>
      <c r="D100" s="1448">
        <f>IF($H$63&lt;$H$59-$H$60-$H$61-$H$62,$E$63,$H$63/$G$63)</f>
        <v>0</v>
      </c>
      <c r="E100" s="1448">
        <f>IF((E97+E98+E99)&lt;G89,(IF((E97+E98+E99+(C100-D100))&lt;G89,C100-D100,G89-E97-E98-E99)),0)</f>
        <v>0</v>
      </c>
      <c r="F100" s="1450">
        <v>1.4999999999999999E-2</v>
      </c>
      <c r="G100" s="1448">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9">
        <f>SUM(D97:D100)</f>
        <v>0</v>
      </c>
      <c r="E101" s="1449">
        <f>SUM(E97:E100)</f>
        <v>0</v>
      </c>
      <c r="F101" s="852" t="s">
        <v>3238</v>
      </c>
      <c r="G101" s="1949">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5"/>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5" t="s">
        <v>5259</v>
      </c>
      <c r="D104" s="1385" t="s">
        <v>5260</v>
      </c>
      <c r="E104" s="1385" t="s">
        <v>5260</v>
      </c>
      <c r="F104" s="1385" t="s">
        <v>4152</v>
      </c>
      <c r="G104" s="1385"/>
      <c r="H104" s="1600"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601">
        <f>F12</f>
        <v>0</v>
      </c>
      <c r="D105" s="852">
        <f>IF(F60&lt;$I$57,$J$60,$J$60/$G$60)</f>
        <v>0</v>
      </c>
      <c r="E105" s="2672">
        <f>IF((C105-D105)&gt;H89,(C105-D105),H89)</f>
        <v>0</v>
      </c>
      <c r="F105" s="1602">
        <v>0.03</v>
      </c>
      <c r="H105" s="1452">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601">
        <f>F13</f>
        <v>0</v>
      </c>
      <c r="D106" s="852">
        <f>IF($F$61&lt;$I$57-$J$60,$J$61,$J$61/$G$61)</f>
        <v>0</v>
      </c>
      <c r="E106" s="1446">
        <f>IF(E105&lt;H89,(IF((E105+(C106-D106))&lt;H89,C106-D106,H89-E105)),0)</f>
        <v>0</v>
      </c>
      <c r="F106" s="1602">
        <v>2.5000000000000001E-2</v>
      </c>
      <c r="H106" s="1452">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601">
        <f>F14</f>
        <v>0</v>
      </c>
      <c r="D107" s="852">
        <f>IF($F$62&lt;$I$57-$J$60-$J$61,$J$62,$J$62/$G$62)</f>
        <v>0</v>
      </c>
      <c r="E107" s="1446">
        <f>IF((E105+E106)&lt;H89,(IF((E105+E106+(C107-D107))&lt;H89,C107-D107,H89-E105-E106)),0)</f>
        <v>0</v>
      </c>
      <c r="F107" s="1603">
        <v>0.02</v>
      </c>
      <c r="H107" s="1452">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601">
        <f>F15</f>
        <v>0</v>
      </c>
      <c r="D108" s="1448">
        <f>IF($F$63&lt;$I$57-$J$60-$J$61-$J$62,$J$63,$J$63/$G$63)</f>
        <v>0</v>
      </c>
      <c r="E108" s="1451">
        <f>IF((E105+E106+E107)&lt;H89,(IF((E105+E106+E107+(C108-D108))&lt;H89,C108-D108,H89-E105-E106-E107)),0)</f>
        <v>0</v>
      </c>
      <c r="F108" s="1602">
        <v>1.4999999999999999E-2</v>
      </c>
      <c r="H108" s="1453">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9">
        <f>SUM(D105:D108)</f>
        <v>0</v>
      </c>
      <c r="E109" s="1446">
        <f>SUM(E105:E108)</f>
        <v>0</v>
      </c>
      <c r="F109" s="664" t="s">
        <v>3238</v>
      </c>
      <c r="H109" s="2677">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6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4" t="s">
        <v>3489</v>
      </c>
      <c r="B29" s="3" t="s">
        <v>5291</v>
      </c>
    </row>
    <row r="30" spans="1:3">
      <c r="A30" s="1495" t="s">
        <v>5292</v>
      </c>
      <c r="B30" t="s">
        <v>5293</v>
      </c>
    </row>
    <row r="31" spans="1:3">
      <c r="A31" s="1495">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5" t="s">
        <v>5294</v>
      </c>
      <c r="B32" t="s">
        <v>5295</v>
      </c>
      <c r="C32">
        <v>16690</v>
      </c>
    </row>
    <row r="33" spans="1:2">
      <c r="A33" s="1495" t="s">
        <v>5296</v>
      </c>
      <c r="B33" t="s">
        <v>5296</v>
      </c>
    </row>
    <row r="34" spans="1:2">
      <c r="A34" s="1495" t="s">
        <v>5297</v>
      </c>
      <c r="B34" t="s">
        <v>5297</v>
      </c>
    </row>
    <row r="35" spans="1:2">
      <c r="A35" s="1495"/>
    </row>
    <row r="36" spans="1:2">
      <c r="A36" s="1495">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5"/>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2"/>
    </row>
    <row r="3" spans="1:20">
      <c r="A3" s="130" t="s">
        <v>5302</v>
      </c>
      <c r="L3" s="2976" t="s">
        <v>5303</v>
      </c>
      <c r="M3" s="2976"/>
      <c r="N3" s="2976"/>
      <c r="O3" s="2976"/>
      <c r="P3" s="2976"/>
      <c r="Q3" s="2976"/>
      <c r="R3" s="2976"/>
      <c r="S3" s="2976"/>
      <c r="T3" s="2976"/>
    </row>
    <row r="4" spans="1:20">
      <c r="A4" s="130" t="s">
        <v>5304</v>
      </c>
      <c r="D4" s="1232" t="s">
        <v>5305</v>
      </c>
      <c r="L4" s="2976"/>
      <c r="M4" s="2976"/>
      <c r="N4" s="2976"/>
      <c r="O4" s="2976"/>
      <c r="P4" s="2976"/>
      <c r="Q4" s="2976"/>
      <c r="R4" s="2976"/>
      <c r="S4" s="2976"/>
      <c r="T4" s="2976"/>
    </row>
    <row r="5" spans="1:20">
      <c r="A5" s="130" t="s">
        <v>5306</v>
      </c>
      <c r="L5" s="2976"/>
      <c r="M5" s="2976"/>
      <c r="N5" s="2976"/>
      <c r="O5" s="2976"/>
      <c r="P5" s="2976"/>
      <c r="Q5" s="2976"/>
      <c r="R5" s="2976"/>
      <c r="S5" s="2976"/>
      <c r="T5" s="2976"/>
    </row>
    <row r="6" spans="1:20">
      <c r="L6" s="2976"/>
      <c r="M6" s="2976"/>
      <c r="N6" s="2976"/>
      <c r="O6" s="2976"/>
      <c r="P6" s="2976"/>
      <c r="Q6" s="2976"/>
      <c r="R6" s="2976"/>
      <c r="S6" s="2976"/>
      <c r="T6" s="297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6" t="s">
        <v>5309</v>
      </c>
      <c r="D3" s="21" t="s">
        <v>5310</v>
      </c>
      <c r="E3" s="21" t="s">
        <v>5311</v>
      </c>
    </row>
    <row r="4" spans="1:9" s="3" customFormat="1">
      <c r="A4" s="3" t="s">
        <v>3272</v>
      </c>
      <c r="B4" s="1234"/>
      <c r="C4" s="1234"/>
      <c r="E4" s="139"/>
      <c r="F4" s="139" t="s">
        <v>5312</v>
      </c>
      <c r="G4" s="139" t="s">
        <v>5313</v>
      </c>
      <c r="H4" s="141" t="s">
        <v>5314</v>
      </c>
      <c r="I4" s="139" t="s">
        <v>5315</v>
      </c>
    </row>
    <row r="5" spans="1:9" ht="77.25">
      <c r="A5" s="1246">
        <v>1001</v>
      </c>
      <c r="B5" s="1235" t="s">
        <v>5316</v>
      </c>
      <c r="C5" s="1239" t="s">
        <v>5317</v>
      </c>
      <c r="D5" s="1237" t="s">
        <v>5318</v>
      </c>
      <c r="E5" s="63" t="s">
        <v>3496</v>
      </c>
      <c r="F5" s="140">
        <v>9270</v>
      </c>
      <c r="G5" s="25" t="s">
        <v>3281</v>
      </c>
      <c r="H5" s="142" t="s">
        <v>3307</v>
      </c>
      <c r="I5" s="142" t="s">
        <v>3307</v>
      </c>
    </row>
    <row r="6" spans="1:9" ht="51.75">
      <c r="A6" s="1246">
        <v>1002</v>
      </c>
      <c r="B6" s="1235" t="s">
        <v>5316</v>
      </c>
      <c r="C6" s="1239" t="s">
        <v>5319</v>
      </c>
      <c r="D6" s="1237" t="s">
        <v>5320</v>
      </c>
      <c r="E6" s="63" t="s">
        <v>3497</v>
      </c>
      <c r="F6" s="140">
        <v>1690</v>
      </c>
      <c r="G6" s="25">
        <v>1028</v>
      </c>
      <c r="H6" s="142" t="s">
        <v>3307</v>
      </c>
      <c r="I6" s="142" t="s">
        <v>3307</v>
      </c>
    </row>
    <row r="7" spans="1:9" ht="51.75">
      <c r="A7" s="1246">
        <v>1003</v>
      </c>
      <c r="B7" s="1235" t="s">
        <v>5316</v>
      </c>
      <c r="C7" s="1239" t="s">
        <v>5321</v>
      </c>
      <c r="D7" s="1237" t="s">
        <v>5322</v>
      </c>
      <c r="E7" s="63" t="s">
        <v>3498</v>
      </c>
      <c r="F7" s="140">
        <v>1690</v>
      </c>
      <c r="G7" s="25">
        <v>1030</v>
      </c>
      <c r="H7" s="142">
        <v>1</v>
      </c>
      <c r="I7" s="142" t="s">
        <v>3307</v>
      </c>
    </row>
    <row r="8" spans="1:9">
      <c r="A8" s="1246">
        <v>1004</v>
      </c>
      <c r="B8" s="1235" t="s">
        <v>5316</v>
      </c>
      <c r="C8" s="1240" t="s">
        <v>5323</v>
      </c>
      <c r="D8" s="1237" t="s">
        <v>5324</v>
      </c>
      <c r="E8" s="63" t="s">
        <v>3499</v>
      </c>
      <c r="F8" s="140">
        <v>4340</v>
      </c>
      <c r="G8" s="25">
        <v>1030</v>
      </c>
      <c r="H8" s="142">
        <v>1</v>
      </c>
      <c r="I8" s="142" t="s">
        <v>3307</v>
      </c>
    </row>
    <row r="9" spans="1:9" ht="39">
      <c r="A9" s="1246">
        <v>1018</v>
      </c>
      <c r="B9" s="1235" t="s">
        <v>5316</v>
      </c>
      <c r="C9" s="1239" t="s">
        <v>5325</v>
      </c>
      <c r="D9" s="1237" t="s">
        <v>5318</v>
      </c>
      <c r="E9" s="63" t="s">
        <v>3500</v>
      </c>
      <c r="F9" s="140">
        <v>9730</v>
      </c>
      <c r="G9" s="25">
        <v>1030</v>
      </c>
      <c r="H9" s="142">
        <v>3</v>
      </c>
      <c r="I9" s="142" t="s">
        <v>3307</v>
      </c>
    </row>
    <row r="10" spans="1:9" ht="42" customHeight="1">
      <c r="A10" s="1246">
        <v>1019</v>
      </c>
      <c r="B10" s="1235" t="s">
        <v>5316</v>
      </c>
      <c r="C10" s="1240" t="s">
        <v>5326</v>
      </c>
      <c r="D10" s="1245" t="s">
        <v>5327</v>
      </c>
      <c r="E10" s="63" t="s">
        <v>3501</v>
      </c>
      <c r="F10" s="140">
        <v>15740</v>
      </c>
      <c r="G10" s="25">
        <v>1030</v>
      </c>
      <c r="H10" s="142">
        <v>4</v>
      </c>
      <c r="I10" s="142" t="s">
        <v>3307</v>
      </c>
    </row>
    <row r="11" spans="1:9" ht="26.25">
      <c r="A11" s="1246">
        <v>1010</v>
      </c>
      <c r="B11" s="1235" t="s">
        <v>5316</v>
      </c>
      <c r="C11" s="1239" t="s">
        <v>5328</v>
      </c>
      <c r="D11" s="1237" t="s">
        <v>5329</v>
      </c>
      <c r="E11" s="63" t="s">
        <v>3502</v>
      </c>
      <c r="F11" s="140">
        <v>6010</v>
      </c>
      <c r="G11" s="25">
        <v>1030</v>
      </c>
      <c r="H11" s="142">
        <v>5</v>
      </c>
      <c r="I11" s="142">
        <v>99</v>
      </c>
    </row>
    <row r="12" spans="1:9" ht="26.25">
      <c r="A12" s="1246">
        <v>1011</v>
      </c>
      <c r="B12" s="1235" t="s">
        <v>5316</v>
      </c>
      <c r="C12" s="1239" t="s">
        <v>5330</v>
      </c>
      <c r="D12" s="1237" t="s">
        <v>5331</v>
      </c>
      <c r="E12" s="63" t="s">
        <v>3503</v>
      </c>
      <c r="F12" s="140">
        <v>630</v>
      </c>
      <c r="G12" s="25">
        <v>1038</v>
      </c>
      <c r="H12" s="142">
        <v>1</v>
      </c>
      <c r="I12" s="142">
        <v>99</v>
      </c>
    </row>
    <row r="13" spans="1:9" ht="90">
      <c r="A13" s="1246">
        <v>1012</v>
      </c>
      <c r="B13" s="1235" t="s">
        <v>5316</v>
      </c>
      <c r="C13" s="1241" t="s">
        <v>5332</v>
      </c>
      <c r="D13" s="1237" t="s">
        <v>5320</v>
      </c>
      <c r="E13" s="63" t="s">
        <v>5333</v>
      </c>
      <c r="F13" s="140">
        <v>3370</v>
      </c>
      <c r="G13" s="25">
        <v>1043</v>
      </c>
      <c r="H13" s="142">
        <v>1</v>
      </c>
      <c r="I13" s="142">
        <v>99</v>
      </c>
    </row>
    <row r="14" spans="1:9" ht="77.25">
      <c r="A14" s="1246">
        <v>1013</v>
      </c>
      <c r="B14" s="1235" t="s">
        <v>5316</v>
      </c>
      <c r="C14" s="1239" t="s">
        <v>5334</v>
      </c>
      <c r="D14" s="1237" t="s">
        <v>5335</v>
      </c>
      <c r="E14" s="63" t="s">
        <v>3508</v>
      </c>
      <c r="F14" s="140">
        <v>5060</v>
      </c>
      <c r="G14" s="25">
        <v>1027</v>
      </c>
      <c r="H14" s="142">
        <v>1</v>
      </c>
      <c r="I14" s="142">
        <v>99</v>
      </c>
    </row>
    <row r="15" spans="1:9" ht="128.25">
      <c r="A15" s="1246">
        <v>1022</v>
      </c>
      <c r="B15" s="1235" t="s">
        <v>5316</v>
      </c>
      <c r="C15" s="1239" t="s">
        <v>5336</v>
      </c>
      <c r="D15" s="1237" t="s">
        <v>5331</v>
      </c>
      <c r="E15" s="63" t="s">
        <v>3512</v>
      </c>
      <c r="F15" s="140">
        <v>1690</v>
      </c>
      <c r="G15" s="25">
        <v>1032</v>
      </c>
      <c r="H15" s="142">
        <v>1</v>
      </c>
      <c r="I15" s="142">
        <v>99</v>
      </c>
    </row>
    <row r="16" spans="1:9">
      <c r="A16" s="1246">
        <v>1023</v>
      </c>
      <c r="B16" s="1235" t="s">
        <v>5316</v>
      </c>
      <c r="C16" s="1240" t="s">
        <v>5337</v>
      </c>
      <c r="D16" s="1237"/>
      <c r="E16" s="63" t="s">
        <v>3515</v>
      </c>
      <c r="F16" s="140">
        <v>1690</v>
      </c>
      <c r="G16" s="25">
        <v>1101</v>
      </c>
      <c r="H16" s="142"/>
      <c r="I16" s="142"/>
    </row>
    <row r="17" spans="1:9">
      <c r="A17" s="1246">
        <v>1024</v>
      </c>
      <c r="B17" s="1235" t="s">
        <v>5316</v>
      </c>
      <c r="C17" s="1240" t="s">
        <v>5338</v>
      </c>
      <c r="D17" s="1237"/>
      <c r="E17" s="63" t="s">
        <v>3517</v>
      </c>
      <c r="F17" s="140">
        <v>1690</v>
      </c>
      <c r="G17" s="25" t="s">
        <v>5339</v>
      </c>
      <c r="H17" s="142"/>
      <c r="I17" s="142"/>
    </row>
    <row r="18" spans="1:9" ht="39">
      <c r="A18" s="1246">
        <v>1025</v>
      </c>
      <c r="B18" s="1235" t="s">
        <v>5316</v>
      </c>
      <c r="C18" s="1241" t="s">
        <v>5340</v>
      </c>
      <c r="D18" s="1237"/>
      <c r="E18" s="63" t="s">
        <v>3518</v>
      </c>
      <c r="F18" s="140">
        <v>1090</v>
      </c>
      <c r="G18" s="25" t="s">
        <v>5341</v>
      </c>
      <c r="H18" s="142"/>
      <c r="I18" s="142"/>
    </row>
    <row r="19" spans="1:9" ht="64.5">
      <c r="A19" s="1246">
        <v>1026</v>
      </c>
      <c r="B19" s="1235" t="s">
        <v>5316</v>
      </c>
      <c r="C19" s="1239" t="s">
        <v>5342</v>
      </c>
      <c r="D19" s="1237" t="s">
        <v>5318</v>
      </c>
    </row>
    <row r="20" spans="1:9" ht="102.75">
      <c r="A20" s="1246">
        <v>1062</v>
      </c>
      <c r="B20" s="1235" t="s">
        <v>5316</v>
      </c>
      <c r="C20" s="1239" t="s">
        <v>5343</v>
      </c>
      <c r="D20" s="1237" t="s">
        <v>5344</v>
      </c>
    </row>
    <row r="21" spans="1:9" ht="51.75">
      <c r="A21" s="1246">
        <v>1020</v>
      </c>
      <c r="B21" s="1235" t="s">
        <v>5316</v>
      </c>
      <c r="C21" s="1239" t="s">
        <v>5345</v>
      </c>
      <c r="D21" s="1237" t="s">
        <v>5346</v>
      </c>
    </row>
    <row r="22" spans="1:9" ht="26.25">
      <c r="A22" s="1246">
        <v>1021</v>
      </c>
      <c r="B22" s="1235" t="s">
        <v>5316</v>
      </c>
      <c r="C22" s="1239" t="s">
        <v>5347</v>
      </c>
      <c r="D22" s="1237" t="s">
        <v>5346</v>
      </c>
    </row>
    <row r="23" spans="1:9">
      <c r="A23" s="1246">
        <v>1028</v>
      </c>
      <c r="B23" s="1235" t="s">
        <v>5316</v>
      </c>
      <c r="C23" s="1240" t="s">
        <v>5348</v>
      </c>
      <c r="D23" s="1237" t="s">
        <v>5324</v>
      </c>
    </row>
    <row r="24" spans="1:9" ht="39">
      <c r="A24" s="1246">
        <v>1101</v>
      </c>
      <c r="B24" s="1235" t="s">
        <v>5316</v>
      </c>
      <c r="C24" s="1241" t="s">
        <v>5349</v>
      </c>
      <c r="D24" s="1237" t="s">
        <v>5350</v>
      </c>
    </row>
    <row r="25" spans="1:9" ht="64.5">
      <c r="A25" s="1246">
        <v>1199</v>
      </c>
      <c r="B25" s="1235" t="s">
        <v>5316</v>
      </c>
      <c r="C25" s="1239" t="s">
        <v>5351</v>
      </c>
      <c r="D25" s="1237" t="s">
        <v>5352</v>
      </c>
    </row>
    <row r="26" spans="1:9">
      <c r="A26" s="3" t="s">
        <v>5353</v>
      </c>
      <c r="B26" s="1235"/>
      <c r="C26" s="1240"/>
      <c r="D26" s="1237"/>
    </row>
    <row r="27" spans="1:9">
      <c r="A27" s="1246">
        <v>1030</v>
      </c>
      <c r="B27" s="1235" t="s">
        <v>5316</v>
      </c>
      <c r="C27" s="1239" t="s">
        <v>5354</v>
      </c>
      <c r="D27" s="1237" t="s">
        <v>5355</v>
      </c>
    </row>
    <row r="28" spans="1:9">
      <c r="A28" s="1246">
        <v>1031</v>
      </c>
      <c r="B28" s="1235" t="s">
        <v>5316</v>
      </c>
      <c r="C28" s="1239" t="s">
        <v>5356</v>
      </c>
      <c r="D28" s="1237" t="s">
        <v>5357</v>
      </c>
    </row>
    <row r="29" spans="1:9">
      <c r="A29" s="1246">
        <v>1038</v>
      </c>
      <c r="B29" s="1235" t="s">
        <v>5316</v>
      </c>
      <c r="C29" s="1239" t="s">
        <v>5358</v>
      </c>
      <c r="D29" s="1237" t="s">
        <v>5359</v>
      </c>
    </row>
    <row r="30" spans="1:9">
      <c r="A30" s="1246">
        <v>1039</v>
      </c>
      <c r="B30" s="1235" t="s">
        <v>5316</v>
      </c>
      <c r="C30" s="1239" t="s">
        <v>5360</v>
      </c>
      <c r="D30" s="1237" t="s">
        <v>5361</v>
      </c>
    </row>
    <row r="31" spans="1:9">
      <c r="A31" s="1246">
        <v>1034</v>
      </c>
      <c r="B31" s="1235" t="s">
        <v>5316</v>
      </c>
      <c r="C31" s="1239" t="s">
        <v>5362</v>
      </c>
      <c r="D31" s="1237" t="s">
        <v>5363</v>
      </c>
    </row>
    <row r="32" spans="1:9">
      <c r="A32" s="1246">
        <v>1035</v>
      </c>
      <c r="B32" s="1235" t="s">
        <v>5316</v>
      </c>
      <c r="C32" s="1239" t="s">
        <v>5364</v>
      </c>
      <c r="D32" s="1237" t="s">
        <v>5365</v>
      </c>
    </row>
    <row r="33" spans="1:4" ht="26.25">
      <c r="A33" s="1246">
        <v>1054</v>
      </c>
      <c r="B33" s="1235" t="s">
        <v>5316</v>
      </c>
      <c r="C33" s="1239" t="s">
        <v>5366</v>
      </c>
      <c r="D33" s="1237" t="s">
        <v>5367</v>
      </c>
    </row>
    <row r="34" spans="1:4" ht="26.25">
      <c r="A34" s="1246">
        <v>1055</v>
      </c>
      <c r="B34" s="1235" t="s">
        <v>5316</v>
      </c>
      <c r="C34" s="1239" t="s">
        <v>5368</v>
      </c>
      <c r="D34" s="1237" t="s">
        <v>5369</v>
      </c>
    </row>
    <row r="35" spans="1:4">
      <c r="A35" s="1246">
        <v>1036</v>
      </c>
      <c r="B35" s="1235" t="s">
        <v>5316</v>
      </c>
      <c r="C35" s="1239" t="s">
        <v>5370</v>
      </c>
      <c r="D35" s="1237" t="s">
        <v>5363</v>
      </c>
    </row>
    <row r="36" spans="1:4">
      <c r="A36" s="1246">
        <v>1037</v>
      </c>
      <c r="B36" s="1235" t="s">
        <v>5316</v>
      </c>
      <c r="C36" s="1239" t="s">
        <v>5371</v>
      </c>
      <c r="D36" s="1237" t="s">
        <v>5365</v>
      </c>
    </row>
    <row r="37" spans="1:4">
      <c r="A37" s="1246">
        <v>1058</v>
      </c>
      <c r="B37" s="1235" t="s">
        <v>5316</v>
      </c>
      <c r="C37" s="1239" t="s">
        <v>5372</v>
      </c>
      <c r="D37" s="1237" t="s">
        <v>5367</v>
      </c>
    </row>
    <row r="38" spans="1:4">
      <c r="A38" s="1246">
        <v>1059</v>
      </c>
      <c r="B38" s="1235" t="s">
        <v>5316</v>
      </c>
      <c r="C38" s="1239" t="s">
        <v>5373</v>
      </c>
      <c r="D38" s="1237" t="s">
        <v>5369</v>
      </c>
    </row>
    <row r="39" spans="1:4">
      <c r="A39" s="1246">
        <v>1027</v>
      </c>
      <c r="B39" s="1235" t="s">
        <v>5316</v>
      </c>
      <c r="C39" s="1239" t="s">
        <v>5374</v>
      </c>
      <c r="D39" s="1244" t="s">
        <v>5375</v>
      </c>
    </row>
    <row r="40" spans="1:4" ht="26.25">
      <c r="A40" s="1246">
        <v>1029</v>
      </c>
      <c r="B40" s="1235" t="s">
        <v>5316</v>
      </c>
      <c r="C40" s="1239" t="s">
        <v>5376</v>
      </c>
      <c r="D40" s="1244" t="s">
        <v>5377</v>
      </c>
    </row>
    <row r="41" spans="1:4" ht="26.25">
      <c r="A41" s="1246">
        <v>1043</v>
      </c>
      <c r="B41" s="1235" t="s">
        <v>5316</v>
      </c>
      <c r="C41" s="1239" t="s">
        <v>5378</v>
      </c>
      <c r="D41" s="1244" t="s">
        <v>5375</v>
      </c>
    </row>
    <row r="42" spans="1:4" ht="26.25">
      <c r="A42" s="1246">
        <v>1044</v>
      </c>
      <c r="B42" s="1235" t="s">
        <v>5316</v>
      </c>
      <c r="C42" s="1239" t="s">
        <v>5379</v>
      </c>
      <c r="D42" s="1244" t="s">
        <v>5377</v>
      </c>
    </row>
    <row r="43" spans="1:4">
      <c r="A43" s="1246">
        <v>1032</v>
      </c>
      <c r="B43" s="1235" t="s">
        <v>5316</v>
      </c>
      <c r="C43" s="1239" t="s">
        <v>5380</v>
      </c>
      <c r="D43" s="1244"/>
    </row>
    <row r="44" spans="1:4">
      <c r="A44" s="1246">
        <v>1033</v>
      </c>
      <c r="B44" s="1235" t="s">
        <v>5316</v>
      </c>
      <c r="C44" s="1239" t="s">
        <v>5381</v>
      </c>
      <c r="D44" s="1238"/>
    </row>
    <row r="45" spans="1:4">
      <c r="C45" s="1247"/>
    </row>
    <row r="46" spans="1:4">
      <c r="A46" s="1233" t="s">
        <v>5382</v>
      </c>
      <c r="C46" s="758"/>
    </row>
    <row r="47" spans="1:4">
      <c r="C47" s="758"/>
    </row>
    <row r="48" spans="1:4" ht="158.25" customHeight="1">
      <c r="A48" s="2977" t="s">
        <v>5383</v>
      </c>
      <c r="B48" s="2977"/>
      <c r="C48" s="297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4">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4">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4">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4">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63</f>
        <v>0</v>
      </c>
      <c r="D43" s="99">
        <f>+ROUND(C43*'Overview Indexed Amounts'!D259,0)*1.4</f>
        <v>0</v>
      </c>
    </row>
    <row r="44" spans="2:7">
      <c r="B44" s="31" t="s">
        <v>5395</v>
      </c>
      <c r="C44" s="99">
        <f>'Tax Calculation'!L664</f>
        <v>0</v>
      </c>
      <c r="D44" s="1770">
        <f>+ROUND(C44*'Overview Indexed Amounts'!D259,0)</f>
        <v>0</v>
      </c>
    </row>
    <row r="45" spans="2:7">
      <c r="B45" s="31" t="s">
        <v>5397</v>
      </c>
      <c r="C45" s="99">
        <f>'Tax Calculation'!L665</f>
        <v>0</v>
      </c>
      <c r="D45" s="1770">
        <f>+ROUND(C45*'Overview Indexed Amounts'!D259,0)</f>
        <v>0</v>
      </c>
    </row>
    <row r="46" spans="2:7">
      <c r="B46" s="31" t="s">
        <v>5398</v>
      </c>
      <c r="C46" s="99">
        <f>'Tax Calculation'!L666</f>
        <v>0</v>
      </c>
      <c r="D46" s="1770">
        <f>ROUND(C46*'Overview Indexed Amounts'!D259,0)*1.4</f>
        <v>0</v>
      </c>
    </row>
    <row r="47" spans="2:7">
      <c r="B47" s="31" t="s">
        <v>5401</v>
      </c>
      <c r="C47" s="99">
        <f>'Tax Calculation'!L667</f>
        <v>0</v>
      </c>
      <c r="D47" s="1770">
        <f>+IF(D48&gt;D49,C47-D49,C47-D48)</f>
        <v>0</v>
      </c>
    </row>
    <row r="48" spans="2:7">
      <c r="B48" t="s">
        <v>3303</v>
      </c>
      <c r="C48" s="99"/>
      <c r="D48" s="1770">
        <f>+C47*0.4</f>
        <v>0</v>
      </c>
    </row>
    <row r="49" spans="2:4">
      <c r="C49" s="99"/>
      <c r="D49" s="1770">
        <f>+C46*2/3*'Overview Indexed Amounts'!F74</f>
        <v>0</v>
      </c>
    </row>
    <row r="50" spans="2:4">
      <c r="B50" s="31" t="s">
        <v>5404</v>
      </c>
      <c r="C50" s="99">
        <f>'Tax Calculation'!L668</f>
        <v>0</v>
      </c>
      <c r="D50" s="1770">
        <f>ROUND(C50*'Overview Indexed Amounts'!D259,0)</f>
        <v>0</v>
      </c>
    </row>
    <row r="51" spans="2:4">
      <c r="B51" s="31" t="s">
        <v>5406</v>
      </c>
      <c r="C51" s="99">
        <f>'Tax Calculation'!L669</f>
        <v>0</v>
      </c>
      <c r="D51" s="1770">
        <f>C51-D52</f>
        <v>0</v>
      </c>
    </row>
    <row r="52" spans="2:4">
      <c r="C52" s="99"/>
      <c r="D52" s="1770">
        <f>+C51*0.1</f>
        <v>0</v>
      </c>
    </row>
    <row r="53" spans="2:4">
      <c r="B53" s="31" t="s">
        <v>5407</v>
      </c>
      <c r="C53" s="99">
        <f>'Tax Calculation'!L670</f>
        <v>0</v>
      </c>
      <c r="D53" s="1770">
        <f>ROUND(C53*'Overview Indexed Amounts'!D259,0)</f>
        <v>0</v>
      </c>
    </row>
    <row r="54" spans="2:4">
      <c r="B54" s="31" t="s">
        <v>5408</v>
      </c>
      <c r="C54" s="99">
        <f>'Tax Calculation'!L671</f>
        <v>0</v>
      </c>
      <c r="D54" s="1770">
        <f>+IF(D55&gt;D56,C54-D56,C54-D55)</f>
        <v>0</v>
      </c>
    </row>
    <row r="55" spans="2:4">
      <c r="C55" s="99"/>
      <c r="D55" s="1770">
        <f>+C54*0.4</f>
        <v>0</v>
      </c>
    </row>
    <row r="56" spans="2:4">
      <c r="C56" s="99"/>
      <c r="D56" s="1770">
        <f>+C53*2/3*'Overview Indexed Amounts'!F74</f>
        <v>0</v>
      </c>
    </row>
    <row r="57" spans="2:4">
      <c r="B57" s="31" t="s">
        <v>5409</v>
      </c>
      <c r="C57" s="99">
        <f>'Tax Calculation'!L672</f>
        <v>0</v>
      </c>
      <c r="D57" s="1770">
        <f>C57</f>
        <v>0</v>
      </c>
    </row>
    <row r="58" spans="2:4">
      <c r="D58" s="84"/>
    </row>
    <row r="59" spans="2:4">
      <c r="D59" s="84"/>
    </row>
    <row r="60" spans="2:4">
      <c r="B60" s="31" t="s">
        <v>5412</v>
      </c>
      <c r="C60" s="99">
        <f>'Tax Calculation'!P663</f>
        <v>0</v>
      </c>
      <c r="D60" s="1770">
        <f>+ROUND(C60*'Overview Indexed Amounts'!D259,0)*1.4</f>
        <v>0</v>
      </c>
    </row>
    <row r="61" spans="2:4">
      <c r="B61" s="31" t="s">
        <v>5413</v>
      </c>
      <c r="C61" s="99">
        <f>'Tax Calculation'!P664</f>
        <v>0</v>
      </c>
      <c r="D61" s="1770">
        <f>+ROUND(C61*'Overview Indexed Amounts'!D259,0)</f>
        <v>0</v>
      </c>
    </row>
    <row r="62" spans="2:4">
      <c r="B62" s="31" t="s">
        <v>5414</v>
      </c>
      <c r="C62" s="99">
        <f>'Tax Calculation'!P665</f>
        <v>0</v>
      </c>
      <c r="D62" s="1770">
        <f>+ROUND(C62*'Overview Indexed Amounts'!D259,0)</f>
        <v>0</v>
      </c>
    </row>
    <row r="63" spans="2:4">
      <c r="B63" s="31" t="s">
        <v>5415</v>
      </c>
      <c r="C63" s="99">
        <f>'Tax Calculation'!P666</f>
        <v>0</v>
      </c>
      <c r="D63" s="1770">
        <f>ROUND(C63*'Overview Indexed Amounts'!D259,0)*1.4</f>
        <v>0</v>
      </c>
    </row>
    <row r="64" spans="2:4">
      <c r="B64" s="31" t="s">
        <v>5416</v>
      </c>
      <c r="C64" s="99">
        <f>'Tax Calculation'!P667</f>
        <v>0</v>
      </c>
      <c r="D64" s="1770">
        <f>+IF(D65&gt;D66,C64-D66,C64-D65)</f>
        <v>0</v>
      </c>
    </row>
    <row r="65" spans="2:4">
      <c r="C65" s="99"/>
      <c r="D65" s="1770">
        <f>+C64*0.4</f>
        <v>0</v>
      </c>
    </row>
    <row r="66" spans="2:4">
      <c r="C66" s="99"/>
      <c r="D66" s="1770">
        <f>+C63*2/3*'Overview Indexed Amounts'!F74</f>
        <v>0</v>
      </c>
    </row>
    <row r="67" spans="2:4">
      <c r="B67" s="31" t="s">
        <v>5417</v>
      </c>
      <c r="C67" s="99">
        <f>'Tax Calculation'!P668</f>
        <v>0</v>
      </c>
      <c r="D67" s="1770">
        <f>ROUND(C67*'Overview Indexed Amounts'!D259,0)</f>
        <v>0</v>
      </c>
    </row>
    <row r="68" spans="2:4">
      <c r="B68" s="31" t="s">
        <v>5418</v>
      </c>
      <c r="C68" s="99">
        <f>'Tax Calculation'!P669</f>
        <v>0</v>
      </c>
      <c r="D68" s="1770">
        <f>C68-D69</f>
        <v>0</v>
      </c>
    </row>
    <row r="69" spans="2:4">
      <c r="C69" s="99"/>
      <c r="D69" s="1770">
        <f>+C68*0.1</f>
        <v>0</v>
      </c>
    </row>
    <row r="70" spans="2:4">
      <c r="B70" s="31" t="s">
        <v>5419</v>
      </c>
      <c r="C70" s="99">
        <f>'Tax Calculation'!P670</f>
        <v>0</v>
      </c>
      <c r="D70" s="1770">
        <f>ROUND(C70*'Overview Indexed Amounts'!D259,0)</f>
        <v>0</v>
      </c>
    </row>
    <row r="71" spans="2:4">
      <c r="B71" s="31" t="s">
        <v>5420</v>
      </c>
      <c r="C71" s="99">
        <f>'Tax Calculation'!P671</f>
        <v>0</v>
      </c>
      <c r="D71" s="1770">
        <f>+IF(D72&gt;D73,C71-D73,C71-D72)</f>
        <v>0</v>
      </c>
    </row>
    <row r="72" spans="2:4">
      <c r="C72" s="99"/>
      <c r="D72" s="1770">
        <f>+C71*0.4</f>
        <v>0</v>
      </c>
    </row>
    <row r="73" spans="2:4">
      <c r="C73" s="99"/>
      <c r="D73" s="1770">
        <f>+C70*2/3*4.86</f>
        <v>0</v>
      </c>
    </row>
    <row r="74" spans="2:4">
      <c r="B74" s="31" t="s">
        <v>5421</v>
      </c>
      <c r="C74" s="99">
        <f>'Tax Calculation'!P672</f>
        <v>0</v>
      </c>
      <c r="D74" s="99">
        <f>C74</f>
        <v>0</v>
      </c>
    </row>
    <row r="77" spans="2:4">
      <c r="B77" t="s">
        <v>5423</v>
      </c>
    </row>
    <row r="78" spans="2:4">
      <c r="B78" s="31" t="s">
        <v>5392</v>
      </c>
      <c r="C78" s="99">
        <f>'Tax Calculation'!L684</f>
        <v>0</v>
      </c>
      <c r="D78" s="99">
        <f>+ROUND(C78*'Overview Indexed Amounts'!D259,0)*1.4</f>
        <v>0</v>
      </c>
    </row>
    <row r="79" spans="2:4">
      <c r="B79" s="31" t="s">
        <v>5395</v>
      </c>
      <c r="C79" s="99">
        <f>'Tax Calculation'!L685</f>
        <v>0</v>
      </c>
      <c r="D79" s="1770">
        <f>+ROUND(C79*'Overview Indexed Amounts'!D259,0)</f>
        <v>0</v>
      </c>
    </row>
    <row r="80" spans="2:4">
      <c r="B80" s="31" t="s">
        <v>5397</v>
      </c>
      <c r="C80" s="99">
        <f>'Tax Calculation'!L686</f>
        <v>0</v>
      </c>
      <c r="D80" s="1770">
        <f>+ROUND(C80*'Overview Indexed Amounts'!D259,0)</f>
        <v>0</v>
      </c>
    </row>
    <row r="81" spans="2:4">
      <c r="B81" s="31" t="s">
        <v>5398</v>
      </c>
      <c r="C81" s="99">
        <f>'Tax Calculation'!L687</f>
        <v>0</v>
      </c>
      <c r="D81" s="1770">
        <f>ROUND(C81*'Overview Indexed Amounts'!D259,0)*1.4</f>
        <v>0</v>
      </c>
    </row>
    <row r="82" spans="2:4">
      <c r="B82" s="31" t="s">
        <v>5401</v>
      </c>
      <c r="C82" s="99">
        <f>'Tax Calculation'!L688</f>
        <v>0</v>
      </c>
      <c r="D82" s="1770">
        <f>+IF(D83&gt;D84,C82-D84,C82-D83)</f>
        <v>0</v>
      </c>
    </row>
    <row r="83" spans="2:4">
      <c r="B83" t="s">
        <v>3303</v>
      </c>
      <c r="C83" s="99"/>
      <c r="D83" s="1770">
        <f>+C82*0.4</f>
        <v>0</v>
      </c>
    </row>
    <row r="84" spans="2:4">
      <c r="C84" s="99"/>
      <c r="D84" s="1770">
        <f>+C81*2/3*'Overview Indexed Amounts'!F74</f>
        <v>0</v>
      </c>
    </row>
    <row r="85" spans="2:4">
      <c r="B85" s="31" t="s">
        <v>5404</v>
      </c>
      <c r="C85" s="99">
        <f>'Tax Calculation'!L689</f>
        <v>0</v>
      </c>
      <c r="D85" s="1770">
        <f>ROUND(C85*'Overview Indexed Amounts'!D259,0)</f>
        <v>0</v>
      </c>
    </row>
    <row r="86" spans="2:4">
      <c r="B86" s="31" t="s">
        <v>5406</v>
      </c>
      <c r="C86" s="99">
        <f>'Tax Calculation'!L690</f>
        <v>0</v>
      </c>
      <c r="D86" s="1770">
        <f>C86-D87</f>
        <v>0</v>
      </c>
    </row>
    <row r="87" spans="2:4">
      <c r="C87" s="99"/>
      <c r="D87" s="1770">
        <f>+C86*0.1</f>
        <v>0</v>
      </c>
    </row>
    <row r="88" spans="2:4">
      <c r="B88" s="31" t="s">
        <v>5407</v>
      </c>
      <c r="C88" s="99">
        <f>'Tax Calculation'!L691</f>
        <v>0</v>
      </c>
      <c r="D88" s="1770">
        <f>ROUND(C88*'Overview Indexed Amounts'!D259,0)</f>
        <v>0</v>
      </c>
    </row>
    <row r="89" spans="2:4">
      <c r="B89" s="31" t="s">
        <v>5408</v>
      </c>
      <c r="C89" s="99">
        <f>'Tax Calculation'!L692</f>
        <v>0</v>
      </c>
      <c r="D89" s="1770">
        <f>+IF(D90&gt;D91,C89-D91,C89-D90)</f>
        <v>0</v>
      </c>
    </row>
    <row r="90" spans="2:4">
      <c r="C90" s="99"/>
      <c r="D90" s="1770">
        <f>+C89*0.4</f>
        <v>0</v>
      </c>
    </row>
    <row r="91" spans="2:4">
      <c r="C91" s="99"/>
      <c r="D91" s="1770">
        <f>+C88*2/3*'Overview Indexed Amounts'!F74</f>
        <v>0</v>
      </c>
    </row>
    <row r="92" spans="2:4">
      <c r="B92" s="31" t="s">
        <v>5409</v>
      </c>
      <c r="C92" s="99">
        <f>'Tax Calculation'!L693</f>
        <v>0</v>
      </c>
      <c r="D92" s="1770">
        <f>C92</f>
        <v>0</v>
      </c>
    </row>
    <row r="93" spans="2:4">
      <c r="D93" s="84"/>
    </row>
    <row r="94" spans="2:4">
      <c r="D94" s="84"/>
    </row>
    <row r="95" spans="2:4">
      <c r="B95" s="31" t="s">
        <v>5412</v>
      </c>
      <c r="C95" s="99">
        <f>'Tax Calculation'!P684</f>
        <v>0</v>
      </c>
      <c r="D95" s="1770">
        <f>+ROUND(C95*'Overview Indexed Amounts'!D259,0)*1.4</f>
        <v>0</v>
      </c>
    </row>
    <row r="96" spans="2:4">
      <c r="B96" s="31" t="s">
        <v>5413</v>
      </c>
      <c r="C96" s="99">
        <f>'Tax Calculation'!P685</f>
        <v>0</v>
      </c>
      <c r="D96" s="1770">
        <f>+ROUND(C96*'Overview Indexed Amounts'!D259,0)</f>
        <v>0</v>
      </c>
    </row>
    <row r="97" spans="2:4">
      <c r="B97" s="31" t="s">
        <v>5414</v>
      </c>
      <c r="C97" s="99">
        <f>'Tax Calculation'!P686</f>
        <v>0</v>
      </c>
      <c r="D97" s="1770">
        <f>+ROUND(C97*'Overview Indexed Amounts'!D259,0)</f>
        <v>0</v>
      </c>
    </row>
    <row r="98" spans="2:4">
      <c r="B98" s="31" t="s">
        <v>5415</v>
      </c>
      <c r="C98" s="99">
        <f>'Tax Calculation'!P687</f>
        <v>0</v>
      </c>
      <c r="D98" s="1770">
        <f>ROUND(C98*'Overview Indexed Amounts'!D259,0)*1.4</f>
        <v>0</v>
      </c>
    </row>
    <row r="99" spans="2:4">
      <c r="B99" s="31" t="s">
        <v>5416</v>
      </c>
      <c r="C99" s="99">
        <f>'Tax Calculation'!P688</f>
        <v>0</v>
      </c>
      <c r="D99" s="1770">
        <f>+IF(D100&gt;D101,C99-D101,C99-D100)</f>
        <v>0</v>
      </c>
    </row>
    <row r="100" spans="2:4">
      <c r="C100" s="99"/>
      <c r="D100" s="1770">
        <f>+C99*0.4</f>
        <v>0</v>
      </c>
    </row>
    <row r="101" spans="2:4">
      <c r="C101" s="99"/>
      <c r="D101" s="1770">
        <f>+C98*2/3*'Overview Indexed Amounts'!F74</f>
        <v>0</v>
      </c>
    </row>
    <row r="102" spans="2:4">
      <c r="B102" s="31" t="s">
        <v>5417</v>
      </c>
      <c r="C102" s="99">
        <f>'Tax Calculation'!P689</f>
        <v>0</v>
      </c>
      <c r="D102" s="1770">
        <f>ROUND(C102*'Overview Indexed Amounts'!D259,0)</f>
        <v>0</v>
      </c>
    </row>
    <row r="103" spans="2:4">
      <c r="B103" s="31" t="s">
        <v>5418</v>
      </c>
      <c r="C103" s="99">
        <f>'Tax Calculation'!P690</f>
        <v>0</v>
      </c>
      <c r="D103" s="1770">
        <f>C103-D104</f>
        <v>0</v>
      </c>
    </row>
    <row r="104" spans="2:4">
      <c r="C104" s="99"/>
      <c r="D104" s="1770">
        <f>+C103*0.1</f>
        <v>0</v>
      </c>
    </row>
    <row r="105" spans="2:4">
      <c r="B105" s="31" t="s">
        <v>5419</v>
      </c>
      <c r="C105" s="99">
        <f>'Tax Calculation'!P691</f>
        <v>0</v>
      </c>
      <c r="D105" s="1770">
        <f>ROUND(C105*'Overview Indexed Amounts'!D259,0)</f>
        <v>0</v>
      </c>
    </row>
    <row r="106" spans="2:4">
      <c r="B106" s="31" t="s">
        <v>5420</v>
      </c>
      <c r="C106" s="99">
        <f>'Tax Calculation'!P692</f>
        <v>0</v>
      </c>
      <c r="D106" s="1770">
        <f>+IF(D107&gt;D108,C106-D108,C106-D107)</f>
        <v>0</v>
      </c>
    </row>
    <row r="107" spans="2:4">
      <c r="C107" s="99"/>
      <c r="D107" s="1770">
        <f>+C106*0.4</f>
        <v>0</v>
      </c>
    </row>
    <row r="108" spans="2:4">
      <c r="C108" s="99"/>
      <c r="D108" s="1770">
        <f>+C105*2/3*4.86</f>
        <v>0</v>
      </c>
    </row>
    <row r="109" spans="2:4">
      <c r="B109" s="31" t="s">
        <v>5421</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7" t="s">
        <v>5428</v>
      </c>
    </row>
    <row r="6" spans="1:8">
      <c r="B6" s="730">
        <v>1251</v>
      </c>
      <c r="C6" s="24">
        <f>+'Tax Calculation'!L275</f>
        <v>0</v>
      </c>
      <c r="D6" t="s">
        <v>5427</v>
      </c>
      <c r="G6" s="359" t="s">
        <v>5391</v>
      </c>
      <c r="H6" s="2347" t="s">
        <v>5429</v>
      </c>
    </row>
    <row r="7" spans="1:8">
      <c r="B7" s="645">
        <v>1252</v>
      </c>
      <c r="C7" s="24">
        <f>+'Tax Calculation'!L278</f>
        <v>0</v>
      </c>
      <c r="D7" t="s">
        <v>5427</v>
      </c>
      <c r="G7" s="359" t="s">
        <v>5391</v>
      </c>
      <c r="H7" s="2347" t="s">
        <v>5430</v>
      </c>
    </row>
    <row r="8" spans="1:8">
      <c r="B8" s="645">
        <v>1308</v>
      </c>
      <c r="D8" t="s">
        <v>5427</v>
      </c>
      <c r="G8" s="359" t="s">
        <v>5391</v>
      </c>
      <c r="H8" s="2347" t="s">
        <v>5430</v>
      </c>
    </row>
    <row r="9" spans="1:8">
      <c r="B9" s="645">
        <v>1247</v>
      </c>
      <c r="D9" t="s">
        <v>5427</v>
      </c>
      <c r="G9" t="s">
        <v>5391</v>
      </c>
      <c r="H9" s="2347" t="s">
        <v>5429</v>
      </c>
    </row>
    <row r="10" spans="1:8">
      <c r="B10" s="645">
        <v>1254</v>
      </c>
      <c r="D10" t="s">
        <v>5427</v>
      </c>
      <c r="G10" s="359" t="s">
        <v>5391</v>
      </c>
      <c r="H10" s="2347" t="s">
        <v>5431</v>
      </c>
    </row>
    <row r="11" spans="1:8">
      <c r="B11" s="645">
        <v>1255</v>
      </c>
      <c r="D11" t="s">
        <v>5427</v>
      </c>
      <c r="G11" s="359" t="s">
        <v>5391</v>
      </c>
      <c r="H11" s="2347"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7"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7" t="s">
        <v>5434</v>
      </c>
    </row>
    <row r="14" spans="1:8">
      <c r="B14" s="645">
        <v>1240</v>
      </c>
      <c r="D14" t="s">
        <v>5427</v>
      </c>
      <c r="G14" s="359" t="s">
        <v>5391</v>
      </c>
      <c r="H14" s="2347" t="s">
        <v>5435</v>
      </c>
    </row>
    <row r="15" spans="1:8">
      <c r="B15" s="645">
        <v>1241</v>
      </c>
      <c r="D15" t="s">
        <v>5427</v>
      </c>
      <c r="G15" s="359" t="s">
        <v>5391</v>
      </c>
      <c r="H15" s="2347" t="s">
        <v>5436</v>
      </c>
    </row>
    <row r="16" spans="1:8">
      <c r="B16" s="645">
        <v>1335</v>
      </c>
      <c r="C16" s="24">
        <f>+'Tax Calculation'!L285</f>
        <v>0</v>
      </c>
      <c r="D16" s="24">
        <f>+IF(C17&gt;300,C16*(C17-300)/C17,0)</f>
        <v>0</v>
      </c>
      <c r="E16" s="24"/>
      <c r="F16" s="24"/>
      <c r="G16" s="359" t="s">
        <v>5391</v>
      </c>
      <c r="H16" s="2347" t="s">
        <v>5437</v>
      </c>
    </row>
    <row r="17" spans="1:8">
      <c r="B17" s="645">
        <v>1336</v>
      </c>
      <c r="C17" s="883">
        <f>+'Tax Calculation'!L286</f>
        <v>0</v>
      </c>
      <c r="D17" t="s">
        <v>5427</v>
      </c>
      <c r="G17" s="359" t="s">
        <v>5391</v>
      </c>
      <c r="H17" s="2347" t="s">
        <v>5438</v>
      </c>
    </row>
    <row r="18" spans="1:8">
      <c r="B18" s="645">
        <v>1337</v>
      </c>
      <c r="C18" s="24">
        <f>+'Tax Calculation'!L287</f>
        <v>0</v>
      </c>
      <c r="D18" s="24">
        <f>+IF(C19&gt;300,C18*(C19-300)/C19,0)</f>
        <v>0</v>
      </c>
      <c r="E18" s="24"/>
      <c r="F18" s="24"/>
      <c r="G18" s="359" t="s">
        <v>5391</v>
      </c>
      <c r="H18" s="2347" t="s">
        <v>5439</v>
      </c>
    </row>
    <row r="19" spans="1:8">
      <c r="B19" s="645">
        <v>1338</v>
      </c>
      <c r="C19" s="883">
        <f>+'Tax Calculation'!L288</f>
        <v>0</v>
      </c>
      <c r="D19" t="s">
        <v>5427</v>
      </c>
      <c r="G19" s="359" t="s">
        <v>5391</v>
      </c>
      <c r="H19" s="2347" t="s">
        <v>5438</v>
      </c>
    </row>
    <row r="20" spans="1:8">
      <c r="B20" s="645">
        <v>1395</v>
      </c>
      <c r="C20" s="24">
        <f>+'Tax Calculation'!L289</f>
        <v>0</v>
      </c>
      <c r="D20" s="24">
        <f>+IF(C21&gt;360,C20*(C21-360)/C21,0)</f>
        <v>0</v>
      </c>
      <c r="E20" s="24"/>
      <c r="F20" s="24"/>
      <c r="G20" s="359" t="s">
        <v>5391</v>
      </c>
      <c r="H20" s="2347" t="s">
        <v>5440</v>
      </c>
    </row>
    <row r="21" spans="1:8">
      <c r="B21" s="645">
        <v>1396</v>
      </c>
      <c r="C21" s="883">
        <f>+'Tax Calculation'!L290</f>
        <v>0</v>
      </c>
      <c r="D21" t="s">
        <v>5427</v>
      </c>
      <c r="G21" s="359" t="s">
        <v>5391</v>
      </c>
      <c r="H21" s="2347" t="s">
        <v>5438</v>
      </c>
    </row>
    <row r="22" spans="1:8">
      <c r="B22" s="645">
        <v>1397</v>
      </c>
      <c r="C22" s="24">
        <f>+'Tax Calculation'!L291</f>
        <v>0</v>
      </c>
      <c r="D22" s="24">
        <f>+IF(C23&gt;360,C22*(C23-360)/C23,0)</f>
        <v>0</v>
      </c>
      <c r="E22" s="24"/>
      <c r="F22" s="24"/>
      <c r="G22" s="359" t="s">
        <v>5391</v>
      </c>
      <c r="H22" s="2347" t="s">
        <v>5441</v>
      </c>
    </row>
    <row r="23" spans="1:8">
      <c r="B23" s="645">
        <v>1398</v>
      </c>
      <c r="C23" s="883">
        <f>+'Tax Calculation'!L292</f>
        <v>0</v>
      </c>
      <c r="D23" t="s">
        <v>5427</v>
      </c>
      <c r="G23" s="359" t="s">
        <v>5391</v>
      </c>
      <c r="H23" s="2347" t="s">
        <v>5438</v>
      </c>
    </row>
    <row r="24" spans="1:8">
      <c r="B24" s="1950">
        <v>1381</v>
      </c>
      <c r="C24" s="1959">
        <f>'Tax Calculation'!L293</f>
        <v>0</v>
      </c>
      <c r="D24" s="1959">
        <f>+IF((C25+'VAK XVI'!C10)&gt;120,(C24+'VAK XVI'!C9)*(C25+'VAK XVI'!C10-120)/(C25+'VAK XVI'!C10)*C24/(C24+'VAK XVI'!C9),0)</f>
        <v>0</v>
      </c>
      <c r="E24" s="57"/>
      <c r="F24" s="57"/>
      <c r="G24" s="57"/>
      <c r="H24" s="2348" t="s">
        <v>5442</v>
      </c>
    </row>
    <row r="25" spans="1:8">
      <c r="B25" s="1950">
        <v>1382</v>
      </c>
      <c r="C25" s="1951">
        <f>'Tax Calculation'!L294</f>
        <v>0</v>
      </c>
      <c r="D25" s="57" t="s">
        <v>5427</v>
      </c>
      <c r="E25" s="57"/>
      <c r="F25" s="57"/>
      <c r="G25" s="57"/>
      <c r="H25" s="2348"/>
    </row>
    <row r="26" spans="1:8">
      <c r="B26" s="645">
        <v>1378</v>
      </c>
      <c r="C26" s="24">
        <f>+'Tax Calculation'!L295</f>
        <v>0</v>
      </c>
      <c r="D26" s="24">
        <f>+IF(C27&gt;120,C26*(C27-120)/C27,0)</f>
        <v>0</v>
      </c>
      <c r="E26" s="24"/>
      <c r="F26" s="24"/>
      <c r="G26" s="359" t="s">
        <v>5391</v>
      </c>
      <c r="H26" s="2347" t="s">
        <v>5443</v>
      </c>
    </row>
    <row r="27" spans="1:8">
      <c r="B27" s="645">
        <v>1379</v>
      </c>
      <c r="C27" s="884">
        <f>+'Tax Calculation'!L296</f>
        <v>0</v>
      </c>
      <c r="D27" t="s">
        <v>5427</v>
      </c>
      <c r="G27" s="359" t="s">
        <v>5391</v>
      </c>
      <c r="H27" s="2347" t="s">
        <v>5438</v>
      </c>
    </row>
    <row r="28" spans="1:8">
      <c r="B28" s="645">
        <v>1310</v>
      </c>
      <c r="C28" s="24">
        <f>+'Tax Calculation'!L297</f>
        <v>0</v>
      </c>
      <c r="D28" s="24">
        <f>+IF(C29&gt;120,C28*(C29-120)/C29,0)</f>
        <v>0</v>
      </c>
      <c r="E28" s="24"/>
      <c r="F28" s="24"/>
      <c r="G28" s="359" t="s">
        <v>5391</v>
      </c>
      <c r="H28" s="2347" t="s">
        <v>5444</v>
      </c>
    </row>
    <row r="29" spans="1:8">
      <c r="B29" s="645">
        <v>1311</v>
      </c>
      <c r="C29" s="884">
        <f>+'Tax Calculation'!L298</f>
        <v>0</v>
      </c>
      <c r="D29" t="s">
        <v>5427</v>
      </c>
      <c r="G29" s="359" t="s">
        <v>5391</v>
      </c>
      <c r="H29" s="2347" t="s">
        <v>5438</v>
      </c>
    </row>
    <row r="30" spans="1:8">
      <c r="B30" s="1950">
        <v>1386</v>
      </c>
      <c r="C30" s="1959">
        <f>'Tax Calculation'!L299</f>
        <v>0</v>
      </c>
      <c r="D30" s="1960">
        <f>+IF(C30&gt;750,C30-750,0)</f>
        <v>0</v>
      </c>
      <c r="E30" s="57"/>
      <c r="F30" s="57"/>
      <c r="G30" s="57"/>
      <c r="H30" s="2348" t="s">
        <v>5445</v>
      </c>
    </row>
    <row r="31" spans="1:8">
      <c r="B31" s="645">
        <v>1263</v>
      </c>
      <c r="D31" t="s">
        <v>5427</v>
      </c>
      <c r="G31" t="s">
        <v>5446</v>
      </c>
      <c r="H31" s="2347"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2981"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2981"/>
    </row>
    <row r="34" spans="1:8">
      <c r="A34" s="24" t="s">
        <v>5455</v>
      </c>
      <c r="B34" s="645" t="s">
        <v>5456</v>
      </c>
      <c r="C34" s="884">
        <f>+'Tax Calculation'!C131</f>
        <v>122</v>
      </c>
      <c r="D34" s="24">
        <f>+C32-D32-D33</f>
        <v>0</v>
      </c>
      <c r="E34" s="925" t="s">
        <v>5457</v>
      </c>
      <c r="F34" s="925" t="s">
        <v>5458</v>
      </c>
      <c r="G34" s="359" t="s">
        <v>5391</v>
      </c>
      <c r="H34" s="2981"/>
    </row>
    <row r="35" spans="1:8">
      <c r="A35" s="24"/>
      <c r="B35" s="645" t="s">
        <v>5459</v>
      </c>
      <c r="C35" s="24">
        <f>+SUM('Tax Calculation'!L202:L406)</f>
        <v>0</v>
      </c>
      <c r="D35" s="1256">
        <f>+IFERROR((C32+C36+C39+C42+C45+C47+C49+C51+'Vak XVIII'!B7+'Vak XVIII'!B9)/C35,0)</f>
        <v>0</v>
      </c>
      <c r="E35" s="24" t="str">
        <f>+IF(D35&gt;=50%,"hoofdactiviteit","nevenactiviteit")</f>
        <v>nevenactiviteit</v>
      </c>
      <c r="F35" s="925" t="s">
        <v>5460</v>
      </c>
      <c r="H35" s="2981"/>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2981"/>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2981"/>
    </row>
    <row r="38" spans="1:8">
      <c r="A38" s="24" t="s">
        <v>5463</v>
      </c>
      <c r="B38" s="645"/>
      <c r="D38" s="24">
        <f>+C36-D36-D37</f>
        <v>0</v>
      </c>
      <c r="E38" s="926" t="s">
        <v>5464</v>
      </c>
      <c r="F38" s="925" t="s">
        <v>5458</v>
      </c>
      <c r="G38" s="359" t="s">
        <v>5391</v>
      </c>
      <c r="H38" s="2981"/>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2981"/>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2981"/>
    </row>
    <row r="41" spans="1:8">
      <c r="A41" s="24" t="s">
        <v>5467</v>
      </c>
      <c r="B41" s="645"/>
      <c r="D41" s="24">
        <f>+C39-D39-D40</f>
        <v>0</v>
      </c>
      <c r="E41" s="926" t="s">
        <v>5468</v>
      </c>
      <c r="F41" s="925" t="s">
        <v>5458</v>
      </c>
      <c r="G41" s="359" t="s">
        <v>5391</v>
      </c>
      <c r="H41" s="2981"/>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2981"/>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2981"/>
    </row>
    <row r="44" spans="1:8">
      <c r="A44" s="24" t="s">
        <v>5467</v>
      </c>
      <c r="B44" s="645"/>
      <c r="D44" s="24">
        <f>+C42-D42-D43</f>
        <v>0</v>
      </c>
      <c r="E44" s="926" t="s">
        <v>5468</v>
      </c>
      <c r="F44" s="84" t="s">
        <v>5470</v>
      </c>
      <c r="G44" s="359" t="s">
        <v>5391</v>
      </c>
      <c r="H44" s="2981"/>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2979" t="s">
        <v>5471</v>
      </c>
    </row>
    <row r="46" spans="1:8">
      <c r="A46" s="24" t="s">
        <v>5455</v>
      </c>
      <c r="B46" s="645"/>
      <c r="D46" s="24">
        <f>+C45-D45</f>
        <v>0</v>
      </c>
      <c r="G46" s="359" t="s">
        <v>5391</v>
      </c>
      <c r="H46" s="2979"/>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2980"/>
    </row>
    <row r="48" spans="1:8">
      <c r="A48" s="24" t="s">
        <v>5463</v>
      </c>
      <c r="B48" s="645"/>
      <c r="D48" s="24">
        <f>+C47-D47</f>
        <v>0</v>
      </c>
      <c r="G48" s="359" t="s">
        <v>5391</v>
      </c>
      <c r="H48" s="2980"/>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2980"/>
    </row>
    <row r="50" spans="1:8">
      <c r="A50" s="24" t="s">
        <v>5467</v>
      </c>
      <c r="B50" s="645"/>
      <c r="D50" s="24">
        <f>+C49-D49</f>
        <v>0</v>
      </c>
      <c r="G50" s="359" t="s">
        <v>5391</v>
      </c>
      <c r="H50" s="2980"/>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2980"/>
    </row>
    <row r="52" spans="1:8">
      <c r="A52" s="24" t="s">
        <v>5467</v>
      </c>
      <c r="B52" s="645"/>
      <c r="D52" s="24">
        <f>+C51-D51</f>
        <v>0</v>
      </c>
      <c r="G52" s="359" t="s">
        <v>5391</v>
      </c>
      <c r="H52" s="2349"/>
    </row>
    <row r="53" spans="1:8">
      <c r="B53" s="645">
        <v>1267</v>
      </c>
      <c r="D53" t="s">
        <v>5427</v>
      </c>
      <c r="G53" s="359" t="s">
        <v>5391</v>
      </c>
      <c r="H53" s="2347" t="s">
        <v>5472</v>
      </c>
    </row>
    <row r="54" spans="1:8">
      <c r="B54" s="645">
        <v>1256</v>
      </c>
      <c r="D54" t="s">
        <v>5427</v>
      </c>
      <c r="H54" s="2347" t="s">
        <v>5473</v>
      </c>
    </row>
    <row r="55" spans="1:8">
      <c r="B55" s="645">
        <v>1257</v>
      </c>
      <c r="D55" t="s">
        <v>5427</v>
      </c>
      <c r="H55" s="2347" t="s">
        <v>5474</v>
      </c>
    </row>
    <row r="56" spans="1:8">
      <c r="B56" s="645">
        <v>1258</v>
      </c>
      <c r="D56" t="s">
        <v>5427</v>
      </c>
      <c r="H56" s="2347" t="s">
        <v>5475</v>
      </c>
    </row>
    <row r="58" spans="1:8">
      <c r="A58" s="20" t="s">
        <v>5476</v>
      </c>
      <c r="B58" s="1243" t="s">
        <v>5477</v>
      </c>
    </row>
    <row r="59" spans="1:8">
      <c r="B59" s="645">
        <v>1260</v>
      </c>
      <c r="C59" s="24">
        <f>'Tax Calculation'!L202</f>
        <v>0</v>
      </c>
      <c r="D59" t="s">
        <v>5427</v>
      </c>
      <c r="G59" s="359" t="s">
        <v>5391</v>
      </c>
      <c r="H59" s="2350" t="s">
        <v>5478</v>
      </c>
    </row>
    <row r="60" spans="1:8">
      <c r="B60" s="901">
        <v>1304</v>
      </c>
      <c r="C60" s="24">
        <f>'Tax Calculation'!L203</f>
        <v>0</v>
      </c>
      <c r="D60" t="s">
        <v>5427</v>
      </c>
      <c r="G60" s="359" t="s">
        <v>5391</v>
      </c>
      <c r="H60" s="2347" t="s">
        <v>5479</v>
      </c>
    </row>
    <row r="61" spans="1:8" ht="75">
      <c r="B61" s="901">
        <v>1261</v>
      </c>
      <c r="C61" s="24">
        <f>'Tax Calculation'!L204</f>
        <v>0</v>
      </c>
      <c r="D61" t="s">
        <v>5427</v>
      </c>
      <c r="G61" s="359" t="s">
        <v>5391</v>
      </c>
      <c r="H61" s="2350" t="s">
        <v>5480</v>
      </c>
    </row>
    <row r="62" spans="1:8" ht="30">
      <c r="B62" s="645">
        <v>1264</v>
      </c>
      <c r="C62" s="24">
        <f>'Tax Calculation'!L205</f>
        <v>0</v>
      </c>
      <c r="D62" t="s">
        <v>5427</v>
      </c>
      <c r="G62" s="359" t="s">
        <v>5391</v>
      </c>
      <c r="H62" s="2350" t="s">
        <v>5481</v>
      </c>
    </row>
    <row r="63" spans="1:8" ht="75">
      <c r="B63" s="901">
        <v>1265</v>
      </c>
      <c r="C63" s="24">
        <f>'Tax Calculation'!L206</f>
        <v>0</v>
      </c>
      <c r="D63" t="s">
        <v>5427</v>
      </c>
      <c r="G63" s="359" t="s">
        <v>5391</v>
      </c>
      <c r="H63" s="2350" t="s">
        <v>5482</v>
      </c>
    </row>
    <row r="64" spans="1:8">
      <c r="B64" s="641"/>
    </row>
    <row r="65" spans="1:8">
      <c r="A65" s="20" t="s">
        <v>5483</v>
      </c>
      <c r="B65" s="1243" t="s">
        <v>5484</v>
      </c>
    </row>
    <row r="66" spans="1:8">
      <c r="B66" s="645">
        <v>1266</v>
      </c>
      <c r="C66" s="24">
        <f>'Tax Calculation'!L208</f>
        <v>0</v>
      </c>
      <c r="D66" t="s">
        <v>5427</v>
      </c>
      <c r="G66" s="359" t="s">
        <v>5391</v>
      </c>
      <c r="H66" s="2347" t="s">
        <v>5485</v>
      </c>
    </row>
    <row r="67" spans="1:8">
      <c r="B67" s="901">
        <v>1303</v>
      </c>
      <c r="C67" s="24">
        <f>'Tax Calculation'!L209</f>
        <v>0</v>
      </c>
      <c r="D67" t="s">
        <v>5427</v>
      </c>
      <c r="G67" s="359" t="s">
        <v>5391</v>
      </c>
      <c r="H67" s="2347" t="s">
        <v>5486</v>
      </c>
    </row>
    <row r="68" spans="1:8">
      <c r="B68" s="901">
        <v>1268</v>
      </c>
      <c r="C68" s="24">
        <f>'Tax Calculation'!L210</f>
        <v>0</v>
      </c>
      <c r="D68" t="s">
        <v>5427</v>
      </c>
      <c r="G68" s="359" t="s">
        <v>5391</v>
      </c>
      <c r="H68" s="2347" t="s">
        <v>5487</v>
      </c>
    </row>
    <row r="70" spans="1:8">
      <c r="A70" s="20" t="s">
        <v>5488</v>
      </c>
      <c r="B70" s="1243" t="s">
        <v>5489</v>
      </c>
    </row>
    <row r="71" spans="1:8">
      <c r="B71" s="645">
        <v>1319</v>
      </c>
      <c r="C71" s="24">
        <f>'Tax Calculation'!L212</f>
        <v>0</v>
      </c>
      <c r="D71" t="s">
        <v>5427</v>
      </c>
      <c r="G71" s="359" t="s">
        <v>5391</v>
      </c>
      <c r="H71" s="2347" t="s">
        <v>5490</v>
      </c>
    </row>
    <row r="72" spans="1:8">
      <c r="B72" s="645">
        <v>1321</v>
      </c>
      <c r="C72" s="24">
        <f>'Tax Calculation'!L213</f>
        <v>0</v>
      </c>
      <c r="D72" t="s">
        <v>5427</v>
      </c>
      <c r="G72" s="359" t="s">
        <v>5391</v>
      </c>
      <c r="H72" s="2347" t="s">
        <v>5491</v>
      </c>
    </row>
    <row r="73" spans="1:8">
      <c r="B73" s="901">
        <v>1322</v>
      </c>
      <c r="C73" s="24">
        <f>'Tax Calculation'!L214</f>
        <v>0</v>
      </c>
      <c r="D73" t="s">
        <v>5427</v>
      </c>
      <c r="G73" s="359" t="s">
        <v>5391</v>
      </c>
      <c r="H73" s="2347" t="s">
        <v>5492</v>
      </c>
    </row>
    <row r="74" spans="1:8">
      <c r="B74" s="901">
        <v>1324</v>
      </c>
      <c r="C74" s="24">
        <f>'Tax Calculation'!L215</f>
        <v>0</v>
      </c>
      <c r="D74" t="s">
        <v>5427</v>
      </c>
      <c r="G74" s="359" t="s">
        <v>5391</v>
      </c>
      <c r="H74" s="2347" t="s">
        <v>5493</v>
      </c>
    </row>
    <row r="75" spans="1:8">
      <c r="B75" s="901">
        <v>1339</v>
      </c>
      <c r="C75" s="24">
        <f>'Tax Calculation'!L216</f>
        <v>0</v>
      </c>
      <c r="D75" t="s">
        <v>5427</v>
      </c>
      <c r="G75" s="359" t="s">
        <v>5391</v>
      </c>
      <c r="H75" s="2347" t="s">
        <v>5493</v>
      </c>
    </row>
    <row r="76" spans="1:8">
      <c r="B76" s="645">
        <v>1292</v>
      </c>
      <c r="C76" s="24">
        <f>'Tax Calculation'!L217</f>
        <v>0</v>
      </c>
      <c r="D76" t="s">
        <v>5427</v>
      </c>
      <c r="G76" s="359" t="s">
        <v>5391</v>
      </c>
      <c r="H76" s="2347" t="s">
        <v>5490</v>
      </c>
    </row>
    <row r="77" spans="1:8">
      <c r="B77" s="901">
        <v>1300</v>
      </c>
      <c r="C77" s="24">
        <f>'Tax Calculation'!L218</f>
        <v>0</v>
      </c>
      <c r="D77" t="s">
        <v>5427</v>
      </c>
      <c r="G77" s="359" t="s">
        <v>5391</v>
      </c>
      <c r="H77" s="2347" t="s">
        <v>5494</v>
      </c>
    </row>
    <row r="78" spans="1:8">
      <c r="B78" s="901">
        <v>1293</v>
      </c>
      <c r="C78" s="24">
        <f>'Tax Calculation'!L219</f>
        <v>0</v>
      </c>
      <c r="D78" t="s">
        <v>5427</v>
      </c>
      <c r="G78" s="359" t="s">
        <v>5391</v>
      </c>
      <c r="H78" s="2347" t="s">
        <v>5493</v>
      </c>
    </row>
    <row r="79" spans="1:8">
      <c r="B79" s="645">
        <v>1294</v>
      </c>
      <c r="C79" s="24">
        <f>'Tax Calculation'!L220</f>
        <v>0</v>
      </c>
      <c r="D79" t="s">
        <v>5427</v>
      </c>
      <c r="G79" s="359" t="s">
        <v>5391</v>
      </c>
      <c r="H79" s="2347" t="s">
        <v>5495</v>
      </c>
    </row>
    <row r="80" spans="1:8">
      <c r="B80" s="901">
        <v>1301</v>
      </c>
      <c r="C80" s="24">
        <f>'Tax Calculation'!L221</f>
        <v>0</v>
      </c>
      <c r="D80" t="s">
        <v>5427</v>
      </c>
      <c r="G80" s="359" t="s">
        <v>5391</v>
      </c>
      <c r="H80" s="2347" t="s">
        <v>5496</v>
      </c>
    </row>
    <row r="81" spans="1:8">
      <c r="B81" s="901">
        <v>1295</v>
      </c>
      <c r="C81" s="24">
        <f>'Tax Calculation'!L222</f>
        <v>0</v>
      </c>
      <c r="D81" t="s">
        <v>5427</v>
      </c>
      <c r="G81" s="359" t="s">
        <v>5391</v>
      </c>
      <c r="H81" s="2347" t="s">
        <v>5497</v>
      </c>
    </row>
    <row r="82" spans="1:8">
      <c r="B82" s="645">
        <v>1297</v>
      </c>
      <c r="C82" s="24">
        <f>'Tax Calculation'!L223</f>
        <v>0</v>
      </c>
      <c r="D82" t="s">
        <v>5427</v>
      </c>
      <c r="G82" s="359" t="s">
        <v>5391</v>
      </c>
      <c r="H82" s="2347" t="s">
        <v>5498</v>
      </c>
    </row>
    <row r="83" spans="1:8">
      <c r="B83" s="645">
        <v>1298</v>
      </c>
      <c r="C83" s="24">
        <f>'Tax Calculation'!L224</f>
        <v>0</v>
      </c>
      <c r="D83" t="s">
        <v>5427</v>
      </c>
      <c r="G83" s="359" t="s">
        <v>5391</v>
      </c>
      <c r="H83" s="2347" t="s">
        <v>5499</v>
      </c>
    </row>
    <row r="84" spans="1:8">
      <c r="B84" s="645">
        <v>1269</v>
      </c>
      <c r="C84" s="24">
        <f>'Tax Calculation'!L225</f>
        <v>0</v>
      </c>
      <c r="D84" t="s">
        <v>5427</v>
      </c>
      <c r="G84" s="359" t="s">
        <v>5391</v>
      </c>
      <c r="H84" s="2347" t="s">
        <v>5491</v>
      </c>
    </row>
    <row r="85" spans="1:8">
      <c r="B85" s="645">
        <v>1270</v>
      </c>
      <c r="C85" s="24">
        <f>'Tax Calculation'!L226</f>
        <v>0</v>
      </c>
      <c r="D85" t="s">
        <v>5427</v>
      </c>
      <c r="G85" s="359" t="s">
        <v>5391</v>
      </c>
      <c r="H85" s="2347" t="s">
        <v>5500</v>
      </c>
    </row>
    <row r="86" spans="1:8">
      <c r="B86" s="901">
        <v>1309</v>
      </c>
      <c r="C86" s="24">
        <f>'Tax Calculation'!L227</f>
        <v>0</v>
      </c>
      <c r="D86" t="s">
        <v>5427</v>
      </c>
      <c r="G86" s="359" t="s">
        <v>5501</v>
      </c>
      <c r="H86" s="2347" t="s">
        <v>5502</v>
      </c>
    </row>
    <row r="87" spans="1:8">
      <c r="B87" s="645">
        <v>1271</v>
      </c>
      <c r="C87" s="24">
        <f>'Tax Calculation'!L228</f>
        <v>0</v>
      </c>
      <c r="D87" t="s">
        <v>5427</v>
      </c>
      <c r="G87" s="359" t="s">
        <v>5391</v>
      </c>
      <c r="H87" s="2347" t="s">
        <v>5503</v>
      </c>
    </row>
    <row r="88" spans="1:8">
      <c r="B88" s="901">
        <v>1302</v>
      </c>
      <c r="C88" s="24">
        <f>'Tax Calculation'!L229</f>
        <v>0</v>
      </c>
      <c r="D88" t="s">
        <v>5427</v>
      </c>
      <c r="G88" s="359" t="s">
        <v>5391</v>
      </c>
      <c r="H88" s="2347" t="s">
        <v>5492</v>
      </c>
    </row>
    <row r="89" spans="1:8">
      <c r="B89" s="901">
        <v>1272</v>
      </c>
      <c r="C89" s="24">
        <f>'Tax Calculation'!L230</f>
        <v>0</v>
      </c>
      <c r="D89" t="s">
        <v>5427</v>
      </c>
      <c r="G89" s="359" t="s">
        <v>5391</v>
      </c>
      <c r="H89" s="2347" t="s">
        <v>5497</v>
      </c>
    </row>
    <row r="90" spans="1:8">
      <c r="B90" s="641"/>
    </row>
    <row r="91" spans="1:8">
      <c r="A91" s="20" t="s">
        <v>5504</v>
      </c>
      <c r="B91" s="1243" t="s">
        <v>5505</v>
      </c>
    </row>
    <row r="92" spans="1:8">
      <c r="B92" s="645">
        <v>1281</v>
      </c>
      <c r="C92" s="24">
        <f>'Tax Calculation'!L231</f>
        <v>0</v>
      </c>
      <c r="D92" t="s">
        <v>5427</v>
      </c>
      <c r="G92" s="359" t="s">
        <v>5391</v>
      </c>
      <c r="H92" s="2347" t="s">
        <v>5506</v>
      </c>
    </row>
    <row r="93" spans="1:8">
      <c r="B93" s="901">
        <v>1282</v>
      </c>
      <c r="C93" s="24">
        <f>'Tax Calculation'!L232</f>
        <v>0</v>
      </c>
      <c r="D93" t="s">
        <v>5427</v>
      </c>
      <c r="G93" s="359" t="s">
        <v>5391</v>
      </c>
      <c r="H93" s="2347" t="s">
        <v>5497</v>
      </c>
    </row>
    <row r="94" spans="1:8">
      <c r="B94" s="645">
        <v>1235</v>
      </c>
      <c r="C94" s="24">
        <f>'Tax Calculation'!L233</f>
        <v>0</v>
      </c>
      <c r="D94" t="s">
        <v>5427</v>
      </c>
      <c r="G94" s="359" t="s">
        <v>5391</v>
      </c>
      <c r="H94" s="2347" t="s">
        <v>5507</v>
      </c>
    </row>
    <row r="95" spans="1:8">
      <c r="B95" s="645">
        <v>1327</v>
      </c>
      <c r="C95" s="24">
        <f>'Tax Calculation'!L234</f>
        <v>0</v>
      </c>
      <c r="D95" t="s">
        <v>5427</v>
      </c>
      <c r="G95" s="359" t="s">
        <v>5391</v>
      </c>
      <c r="H95" s="2347" t="s">
        <v>5491</v>
      </c>
    </row>
    <row r="96" spans="1:8">
      <c r="B96" s="901">
        <v>1236</v>
      </c>
      <c r="C96" s="24">
        <f>'Tax Calculation'!L235</f>
        <v>0</v>
      </c>
      <c r="D96" t="s">
        <v>5427</v>
      </c>
      <c r="G96" s="359" t="s">
        <v>5391</v>
      </c>
      <c r="H96" s="2347" t="s">
        <v>5493</v>
      </c>
    </row>
    <row r="97" spans="1:8">
      <c r="B97" s="901">
        <v>1340</v>
      </c>
      <c r="C97" s="24">
        <f>'Tax Calculation'!L236</f>
        <v>0</v>
      </c>
      <c r="D97" t="s">
        <v>5427</v>
      </c>
      <c r="G97" s="359" t="s">
        <v>5391</v>
      </c>
      <c r="H97" s="2347" t="s">
        <v>5497</v>
      </c>
    </row>
    <row r="98" spans="1:8">
      <c r="B98" s="641"/>
    </row>
    <row r="99" spans="1:8">
      <c r="A99" s="20" t="s">
        <v>5508</v>
      </c>
    </row>
    <row r="100" spans="1:8">
      <c r="B100" s="641">
        <v>1285</v>
      </c>
      <c r="C100" s="24">
        <f>'Tax Calculation'!L1230</f>
        <v>0</v>
      </c>
      <c r="D100" s="24">
        <f>C100*0.3</f>
        <v>0</v>
      </c>
      <c r="E100" s="24"/>
      <c r="F100" s="24"/>
    </row>
    <row r="101" spans="1:8">
      <c r="B101" s="641">
        <v>1283</v>
      </c>
      <c r="C101" s="24">
        <f>'Tax Calculation'!L1233</f>
        <v>0</v>
      </c>
      <c r="D101" s="24">
        <f>C101*0.3</f>
        <v>0</v>
      </c>
      <c r="E101" s="24"/>
      <c r="F101" s="24"/>
      <c r="H101" s="2347" t="s">
        <v>5509</v>
      </c>
    </row>
    <row r="102" spans="1:8">
      <c r="B102" s="641">
        <v>1387</v>
      </c>
      <c r="C102" s="24">
        <f>'Tax Calculation'!L1234</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26</f>
        <v>0</v>
      </c>
      <c r="D107" s="24">
        <f>IFERROR(((C107*0.6681)+(C108*0.5775))*(IF(C105&gt;180,180,C105)+IF(C106+C105&gt;360,IF(C105&gt;180,360-180,360-C105),C106))/(C105+C106),0)</f>
        <v>0</v>
      </c>
      <c r="E107" s="24"/>
      <c r="F107" s="24"/>
      <c r="G107" t="s">
        <v>5391</v>
      </c>
      <c r="H107" s="2347" t="s">
        <v>5511</v>
      </c>
    </row>
    <row r="108" spans="1:8">
      <c r="B108" s="641">
        <v>1234</v>
      </c>
      <c r="C108" s="24">
        <f>'Tax Calculation'!L1227</f>
        <v>0</v>
      </c>
      <c r="D108" s="24" t="s">
        <v>5512</v>
      </c>
      <c r="E108" s="24"/>
      <c r="F108" s="24"/>
      <c r="H108" s="2347" t="s">
        <v>5511</v>
      </c>
    </row>
    <row r="109" spans="1:8">
      <c r="B109" s="641"/>
    </row>
    <row r="110" spans="1:8">
      <c r="A110" s="20" t="s">
        <v>4111</v>
      </c>
    </row>
    <row r="111" spans="1:8">
      <c r="B111" s="641">
        <v>1286</v>
      </c>
      <c r="D111" t="s">
        <v>5427</v>
      </c>
      <c r="H111" s="2347"/>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8">
        <v>1296</v>
      </c>
      <c r="C123" s="24">
        <f>'Tax Calculation'!L312</f>
        <v>0</v>
      </c>
      <c r="D123" t="s">
        <v>5517</v>
      </c>
      <c r="H123" s="2347"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7" t="s">
        <v>5428</v>
      </c>
    </row>
    <row r="136" spans="1:8">
      <c r="B136" s="730">
        <v>2251</v>
      </c>
      <c r="C136" s="24">
        <f>'Tax Calculation'!P275</f>
        <v>0</v>
      </c>
      <c r="D136" t="s">
        <v>5427</v>
      </c>
      <c r="G136" t="s">
        <v>5446</v>
      </c>
      <c r="H136" s="2347" t="s">
        <v>5429</v>
      </c>
    </row>
    <row r="137" spans="1:8">
      <c r="B137" s="645">
        <v>2252</v>
      </c>
      <c r="C137" s="24">
        <f>'Tax Calculation'!P276</f>
        <v>0</v>
      </c>
      <c r="D137" t="s">
        <v>5427</v>
      </c>
      <c r="G137" t="s">
        <v>5446</v>
      </c>
      <c r="H137" s="2347" t="s">
        <v>5523</v>
      </c>
    </row>
    <row r="138" spans="1:8">
      <c r="B138" s="645">
        <v>2308</v>
      </c>
      <c r="D138" t="s">
        <v>5427</v>
      </c>
      <c r="G138" t="s">
        <v>5446</v>
      </c>
      <c r="H138" s="2347" t="s">
        <v>5430</v>
      </c>
    </row>
    <row r="139" spans="1:8">
      <c r="B139" s="645">
        <v>2247</v>
      </c>
      <c r="D139" t="s">
        <v>5427</v>
      </c>
      <c r="G139" t="s">
        <v>5446</v>
      </c>
      <c r="H139" s="2347" t="s">
        <v>5429</v>
      </c>
    </row>
    <row r="140" spans="1:8">
      <c r="B140" s="645">
        <v>2254</v>
      </c>
      <c r="D140" t="s">
        <v>5427</v>
      </c>
      <c r="H140" s="2347" t="s">
        <v>5524</v>
      </c>
    </row>
    <row r="141" spans="1:8">
      <c r="B141" s="645">
        <v>2255</v>
      </c>
      <c r="D141" t="s">
        <v>5427</v>
      </c>
      <c r="H141" s="2347"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7"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7" t="s">
        <v>5527</v>
      </c>
    </row>
    <row r="144" spans="1:8">
      <c r="B144" s="645">
        <v>2240</v>
      </c>
      <c r="C144"/>
      <c r="D144" t="s">
        <v>5427</v>
      </c>
      <c r="G144" s="359" t="s">
        <v>5391</v>
      </c>
      <c r="H144" s="2347" t="s">
        <v>5528</v>
      </c>
    </row>
    <row r="145" spans="2:8">
      <c r="B145" s="645">
        <v>2241</v>
      </c>
      <c r="D145" t="s">
        <v>5427</v>
      </c>
      <c r="G145" s="359" t="s">
        <v>5391</v>
      </c>
      <c r="H145" s="2347" t="s">
        <v>5529</v>
      </c>
    </row>
    <row r="146" spans="2:8">
      <c r="B146" s="645">
        <v>2335</v>
      </c>
      <c r="C146" s="24">
        <f>'Tax Calculation'!P285</f>
        <v>0</v>
      </c>
      <c r="D146" s="24">
        <f>+IF(C147&gt;300,C146*(C147-300)/C147,0)</f>
        <v>0</v>
      </c>
      <c r="E146" s="24"/>
      <c r="F146" s="24"/>
      <c r="G146" s="359" t="s">
        <v>5391</v>
      </c>
      <c r="H146" s="2347" t="s">
        <v>5530</v>
      </c>
    </row>
    <row r="147" spans="2:8">
      <c r="B147" s="645">
        <v>2336</v>
      </c>
      <c r="C147">
        <f>'Tax Calculation'!P286</f>
        <v>0</v>
      </c>
      <c r="D147" t="s">
        <v>5427</v>
      </c>
      <c r="G147" s="359" t="s">
        <v>5391</v>
      </c>
      <c r="H147" s="2347" t="s">
        <v>5438</v>
      </c>
    </row>
    <row r="148" spans="2:8">
      <c r="B148" s="645">
        <v>2337</v>
      </c>
      <c r="C148" s="24">
        <f>'Tax Calculation'!P287</f>
        <v>0</v>
      </c>
      <c r="D148" s="24">
        <f>+IF(C149&gt;300,C148*(C149-300)/C149,0)</f>
        <v>0</v>
      </c>
      <c r="E148" s="24"/>
      <c r="F148" s="24"/>
      <c r="G148" s="359" t="s">
        <v>5391</v>
      </c>
      <c r="H148" s="2347" t="s">
        <v>5531</v>
      </c>
    </row>
    <row r="149" spans="2:8">
      <c r="B149" s="645">
        <v>2338</v>
      </c>
      <c r="C149" s="883">
        <f>'Tax Calculation'!P288</f>
        <v>0</v>
      </c>
      <c r="D149" t="s">
        <v>5427</v>
      </c>
      <c r="G149" s="359" t="s">
        <v>5391</v>
      </c>
      <c r="H149" s="2347" t="s">
        <v>5438</v>
      </c>
    </row>
    <row r="150" spans="2:8">
      <c r="B150" s="645">
        <v>2395</v>
      </c>
      <c r="C150" s="24">
        <f>'Tax Calculation'!P289</f>
        <v>0</v>
      </c>
      <c r="D150" s="24">
        <f>+IF(C151&gt;360,C150*(C151-360)/C151,0)</f>
        <v>0</v>
      </c>
      <c r="E150" s="24"/>
      <c r="F150" s="24"/>
      <c r="G150" s="359" t="s">
        <v>5391</v>
      </c>
      <c r="H150" s="2347" t="s">
        <v>5532</v>
      </c>
    </row>
    <row r="151" spans="2:8">
      <c r="B151" s="645">
        <v>2396</v>
      </c>
      <c r="C151" s="883">
        <f>'Tax Calculation'!P290</f>
        <v>0</v>
      </c>
      <c r="D151" t="s">
        <v>5427</v>
      </c>
      <c r="G151" s="359" t="s">
        <v>5391</v>
      </c>
      <c r="H151" s="2347" t="s">
        <v>5438</v>
      </c>
    </row>
    <row r="152" spans="2:8">
      <c r="B152" s="645">
        <v>2397</v>
      </c>
      <c r="C152" s="24">
        <f>'Tax Calculation'!P291</f>
        <v>0</v>
      </c>
      <c r="D152" s="24">
        <f>+IF(C153&gt;360,C152*(C153-360)/C153,0)</f>
        <v>0</v>
      </c>
      <c r="E152" s="24"/>
      <c r="F152" s="24"/>
      <c r="G152" s="359" t="s">
        <v>5391</v>
      </c>
      <c r="H152" s="2347" t="s">
        <v>5533</v>
      </c>
    </row>
    <row r="153" spans="2:8">
      <c r="B153" s="645">
        <v>2398</v>
      </c>
      <c r="C153" s="883">
        <f>'Tax Calculation'!P292</f>
        <v>0</v>
      </c>
      <c r="D153" t="s">
        <v>5427</v>
      </c>
      <c r="G153" s="359" t="s">
        <v>5391</v>
      </c>
      <c r="H153" s="2347" t="s">
        <v>5438</v>
      </c>
    </row>
    <row r="154" spans="2:8">
      <c r="B154" s="645">
        <v>2381</v>
      </c>
      <c r="C154" s="24">
        <f>'Tax Calculation'!P293</f>
        <v>0</v>
      </c>
      <c r="D154" s="2518">
        <f>+IF(C155&gt;120,C154*(C155-120)/C155,0)</f>
        <v>0</v>
      </c>
      <c r="E154" s="57"/>
      <c r="F154" s="57"/>
      <c r="G154" s="359"/>
      <c r="H154" s="2519" t="s">
        <v>5534</v>
      </c>
    </row>
    <row r="155" spans="2:8">
      <c r="B155" s="645">
        <v>2382</v>
      </c>
      <c r="C155" s="883">
        <f>'Tax Calculation'!P294</f>
        <v>0</v>
      </c>
      <c r="D155" t="s">
        <v>5427</v>
      </c>
      <c r="E155" s="57"/>
      <c r="F155" s="57"/>
      <c r="G155" s="359"/>
      <c r="H155" s="2519"/>
    </row>
    <row r="156" spans="2:8">
      <c r="B156" s="645">
        <v>2378</v>
      </c>
      <c r="C156" s="24">
        <f>'Tax Calculation'!P295</f>
        <v>0</v>
      </c>
      <c r="D156" s="24">
        <f>+IF(C157&gt;120,C156*(C157-120)/C157,0)</f>
        <v>0</v>
      </c>
      <c r="E156" s="24"/>
      <c r="F156" s="24"/>
      <c r="G156" s="359" t="s">
        <v>5391</v>
      </c>
      <c r="H156" s="2519" t="s">
        <v>5535</v>
      </c>
    </row>
    <row r="157" spans="2:8">
      <c r="B157" s="645">
        <v>2379</v>
      </c>
      <c r="C157" s="884">
        <f>'Tax Calculation'!P296</f>
        <v>0</v>
      </c>
      <c r="D157" t="s">
        <v>5427</v>
      </c>
      <c r="G157" s="359" t="s">
        <v>5391</v>
      </c>
      <c r="H157" s="2519" t="s">
        <v>5438</v>
      </c>
    </row>
    <row r="158" spans="2:8">
      <c r="B158" s="645">
        <v>2310</v>
      </c>
      <c r="C158" s="24">
        <f>'Tax Calculation'!P297</f>
        <v>0</v>
      </c>
      <c r="D158" s="24">
        <f>+IF(C159&gt;120,C158*(C159-120)/C159,0)</f>
        <v>0</v>
      </c>
      <c r="E158" s="24"/>
      <c r="F158" s="24"/>
      <c r="G158" s="359" t="s">
        <v>5391</v>
      </c>
      <c r="H158" s="2519" t="s">
        <v>5536</v>
      </c>
    </row>
    <row r="159" spans="2:8">
      <c r="B159" s="645">
        <v>2311</v>
      </c>
      <c r="C159" s="884">
        <f>'Tax Calculation'!P298</f>
        <v>0</v>
      </c>
      <c r="D159" t="s">
        <v>5427</v>
      </c>
      <c r="G159" s="359" t="s">
        <v>5391</v>
      </c>
      <c r="H159" s="2519" t="s">
        <v>5438</v>
      </c>
    </row>
    <row r="160" spans="2:8">
      <c r="B160" s="645">
        <v>2386</v>
      </c>
      <c r="C160" s="24">
        <f>'Tax Calculation'!P299</f>
        <v>0</v>
      </c>
      <c r="D160" s="24">
        <f>+IF(C160&gt;750,C160-750,0)</f>
        <v>0</v>
      </c>
      <c r="E160" s="57"/>
      <c r="F160" s="57"/>
      <c r="G160" s="359"/>
      <c r="H160" s="2519" t="s">
        <v>5445</v>
      </c>
    </row>
    <row r="161" spans="1:8">
      <c r="B161" s="645">
        <v>2263</v>
      </c>
      <c r="C161" s="24">
        <f>'Tax Calculation'!P300</f>
        <v>0</v>
      </c>
      <c r="D161" t="s">
        <v>5427</v>
      </c>
      <c r="G161" s="359" t="s">
        <v>5446</v>
      </c>
      <c r="H161" s="2519" t="s">
        <v>5447</v>
      </c>
    </row>
    <row r="162" spans="1:8">
      <c r="A162" s="24" t="s">
        <v>5448</v>
      </c>
      <c r="B162" s="645">
        <v>2273</v>
      </c>
      <c r="C162" s="24">
        <f>'Tax Calculation'!P301</f>
        <v>0</v>
      </c>
      <c r="D162" s="24">
        <f>+IFERROR(IF(C164&lt;26,IF((C162+C166+C169+C172)&lt;'Overview Indexed Amounts'!F112,C162,'Overview Indexed Amounts'!F112*C162/(C162+C166+C169+C172)),0),0)</f>
        <v>0</v>
      </c>
      <c r="E162" s="1259" t="s">
        <v>5449</v>
      </c>
      <c r="F162" t="s">
        <v>5450</v>
      </c>
      <c r="G162" s="359" t="s">
        <v>5391</v>
      </c>
      <c r="H162" s="2982"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0" t="s">
        <v>5453</v>
      </c>
      <c r="F163" t="s">
        <v>5454</v>
      </c>
      <c r="G163" s="359" t="s">
        <v>5391</v>
      </c>
      <c r="H163" s="2982"/>
    </row>
    <row r="164" spans="1:8">
      <c r="A164" s="24" t="s">
        <v>5455</v>
      </c>
      <c r="B164" s="645" t="s">
        <v>5456</v>
      </c>
      <c r="C164" s="884">
        <f>+'Tax Calculation'!D131</f>
        <v>122</v>
      </c>
      <c r="D164" s="24">
        <f>+C162-D162-D163</f>
        <v>0</v>
      </c>
      <c r="E164" s="1260" t="s">
        <v>5457</v>
      </c>
      <c r="F164" s="1260" t="s">
        <v>5458</v>
      </c>
      <c r="G164" s="359" t="s">
        <v>5391</v>
      </c>
      <c r="H164" s="2982"/>
    </row>
    <row r="165" spans="1:8">
      <c r="A165" s="24"/>
      <c r="B165" s="645" t="s">
        <v>5459</v>
      </c>
      <c r="C165" s="24">
        <f>SUM('Tax Calculation'!P202:P406)</f>
        <v>0</v>
      </c>
      <c r="D165" s="1256">
        <f>+IFERROR((C162+C166+C169+C172+C175+C177+C179+C181+'Vak XVIII'!B46+'Vak XVIII'!B48)/C165,0)</f>
        <v>0</v>
      </c>
      <c r="E165" s="24" t="str">
        <f>+IF(D165&gt;=50%,"hoofdactiviteit","nevenactiviteit")</f>
        <v>nevenactiviteit</v>
      </c>
      <c r="F165" s="1260" t="s">
        <v>5460</v>
      </c>
      <c r="H165" s="2982"/>
    </row>
    <row r="166" spans="1:8">
      <c r="A166" s="24" t="s">
        <v>5448</v>
      </c>
      <c r="B166" s="645">
        <v>2274</v>
      </c>
      <c r="C166" s="24">
        <f>'Tax Calculation'!P302</f>
        <v>0</v>
      </c>
      <c r="D166" s="24">
        <f>+IFERROR(IF(C164&lt;26,IF((C162+C166+C169+C172)&lt;'Overview Indexed Amounts'!F112,C166,'Overview Indexed Amounts'!F112*C166/(C162+C166+C169+C172)),0),0)</f>
        <v>0</v>
      </c>
      <c r="E166" s="1259" t="s">
        <v>5461</v>
      </c>
      <c r="F166" t="s">
        <v>5450</v>
      </c>
      <c r="G166" s="359" t="s">
        <v>5391</v>
      </c>
      <c r="H166" s="2982"/>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0" t="s">
        <v>5462</v>
      </c>
      <c r="F167" t="s">
        <v>5454</v>
      </c>
      <c r="G167" s="359" t="s">
        <v>5391</v>
      </c>
      <c r="H167" s="2982"/>
    </row>
    <row r="168" spans="1:8">
      <c r="A168" s="24" t="s">
        <v>5463</v>
      </c>
      <c r="B168" s="645"/>
      <c r="D168" s="24">
        <f>+C166-D166-D167</f>
        <v>0</v>
      </c>
      <c r="E168" s="1261" t="s">
        <v>5464</v>
      </c>
      <c r="F168" s="1260" t="s">
        <v>5458</v>
      </c>
      <c r="G168" s="359" t="s">
        <v>5391</v>
      </c>
      <c r="H168" s="2982"/>
    </row>
    <row r="169" spans="1:8">
      <c r="A169" s="24" t="s">
        <v>5448</v>
      </c>
      <c r="B169" s="645">
        <v>2275</v>
      </c>
      <c r="C169" s="24">
        <f>'Tax Calculation'!P303</f>
        <v>0</v>
      </c>
      <c r="D169" s="24">
        <f>+IFERROR(IF(C164&lt;26,IF((C162+C166+C169+C172)&lt;'Overview Indexed Amounts'!F112,C169,'Overview Indexed Amounts'!F112*C169/(C162+C166+C169+C172)),0),0)</f>
        <v>0</v>
      </c>
      <c r="E169" s="1259" t="s">
        <v>5465</v>
      </c>
      <c r="F169" t="s">
        <v>5450</v>
      </c>
      <c r="G169" s="359" t="s">
        <v>5391</v>
      </c>
      <c r="H169" s="2982"/>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0" t="s">
        <v>5466</v>
      </c>
      <c r="F170" t="s">
        <v>5454</v>
      </c>
      <c r="G170" s="359" t="s">
        <v>5391</v>
      </c>
      <c r="H170" s="2982"/>
    </row>
    <row r="171" spans="1:8">
      <c r="A171" s="24" t="s">
        <v>5467</v>
      </c>
      <c r="B171" s="645"/>
      <c r="D171" s="24">
        <f>+C169-D169-D170</f>
        <v>0</v>
      </c>
      <c r="E171" s="1261" t="s">
        <v>5468</v>
      </c>
      <c r="F171" s="1260" t="s">
        <v>5458</v>
      </c>
      <c r="G171" s="359" t="s">
        <v>5391</v>
      </c>
      <c r="H171" s="2982"/>
    </row>
    <row r="172" spans="1:8">
      <c r="A172" s="24" t="s">
        <v>5448</v>
      </c>
      <c r="B172" s="645">
        <v>2276</v>
      </c>
      <c r="C172" s="24">
        <f>'Tax Calculation'!P304</f>
        <v>0</v>
      </c>
      <c r="D172" s="24">
        <f>+IFERROR(IF(C164&lt;26,IF((C162+C166+C169+C172)&lt;'Overview Indexed Amounts'!F112,C172,'Overview Indexed Amounts'!F112*C172/(C162+C166+C169+C172)),0),0)</f>
        <v>0</v>
      </c>
      <c r="E172" s="1259" t="s">
        <v>5465</v>
      </c>
      <c r="F172" s="24" t="s">
        <v>5469</v>
      </c>
      <c r="G172" s="359" t="s">
        <v>5391</v>
      </c>
      <c r="H172" s="2982"/>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0" t="s">
        <v>5466</v>
      </c>
      <c r="F173" s="24"/>
      <c r="G173" s="359" t="s">
        <v>5391</v>
      </c>
      <c r="H173" s="2982"/>
    </row>
    <row r="174" spans="1:8">
      <c r="A174" s="24" t="s">
        <v>5467</v>
      </c>
      <c r="B174" s="645"/>
      <c r="D174" s="24">
        <f>+C172-D172-D173</f>
        <v>0</v>
      </c>
      <c r="E174" s="1261" t="s">
        <v>5468</v>
      </c>
      <c r="F174" s="84" t="s">
        <v>5470</v>
      </c>
      <c r="G174" s="359" t="s">
        <v>5391</v>
      </c>
      <c r="H174" s="2982"/>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2979" t="s">
        <v>5538</v>
      </c>
    </row>
    <row r="176" spans="1:8">
      <c r="A176" s="24" t="s">
        <v>5455</v>
      </c>
      <c r="B176" s="645"/>
      <c r="D176" s="24">
        <f>+C175-'VAK XXI'!G39</f>
        <v>0</v>
      </c>
      <c r="G176" s="359" t="s">
        <v>5391</v>
      </c>
      <c r="H176" s="2979"/>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2980"/>
    </row>
    <row r="178" spans="1:8">
      <c r="A178" s="24" t="s">
        <v>5463</v>
      </c>
      <c r="B178" s="645"/>
      <c r="D178" s="24">
        <f>+C177-D177</f>
        <v>0</v>
      </c>
      <c r="G178" s="359" t="s">
        <v>5391</v>
      </c>
      <c r="H178" s="2980"/>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2980"/>
    </row>
    <row r="180" spans="1:8">
      <c r="A180" s="24" t="s">
        <v>5467</v>
      </c>
      <c r="B180" s="645"/>
      <c r="D180" s="24">
        <f>+C179-D179</f>
        <v>0</v>
      </c>
      <c r="G180" s="359" t="s">
        <v>5391</v>
      </c>
      <c r="H180" s="2980"/>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2980"/>
    </row>
    <row r="182" spans="1:8">
      <c r="A182" s="24" t="s">
        <v>5467</v>
      </c>
      <c r="B182" s="645"/>
      <c r="D182" s="24">
        <f>+C181-D181</f>
        <v>0</v>
      </c>
      <c r="G182" s="359" t="s">
        <v>5391</v>
      </c>
      <c r="H182" s="2349"/>
    </row>
    <row r="183" spans="1:8">
      <c r="B183" s="645">
        <v>2267</v>
      </c>
      <c r="D183" t="s">
        <v>5427</v>
      </c>
      <c r="G183" s="359" t="s">
        <v>5391</v>
      </c>
      <c r="H183" s="2347" t="s">
        <v>5539</v>
      </c>
    </row>
    <row r="184" spans="1:8">
      <c r="B184" s="645">
        <v>2256</v>
      </c>
      <c r="D184" t="s">
        <v>5427</v>
      </c>
      <c r="H184" s="2347" t="s">
        <v>5473</v>
      </c>
    </row>
    <row r="185" spans="1:8">
      <c r="B185" s="645">
        <v>2257</v>
      </c>
      <c r="D185" t="s">
        <v>5427</v>
      </c>
      <c r="H185" s="2347" t="s">
        <v>5474</v>
      </c>
    </row>
    <row r="186" spans="1:8">
      <c r="B186" s="645">
        <v>2258</v>
      </c>
      <c r="D186" t="s">
        <v>5427</v>
      </c>
      <c r="H186" s="2347" t="s">
        <v>5540</v>
      </c>
    </row>
    <row r="188" spans="1:8">
      <c r="A188" s="20" t="s">
        <v>5476</v>
      </c>
      <c r="B188" s="1243" t="s">
        <v>5477</v>
      </c>
    </row>
    <row r="189" spans="1:8">
      <c r="B189" s="645">
        <v>2260</v>
      </c>
      <c r="C189" s="24">
        <f>'Tax Calculation'!P202</f>
        <v>0</v>
      </c>
      <c r="D189" t="s">
        <v>5427</v>
      </c>
      <c r="G189" s="359" t="s">
        <v>5391</v>
      </c>
      <c r="H189" s="2350" t="s">
        <v>5478</v>
      </c>
    </row>
    <row r="190" spans="1:8">
      <c r="B190" s="901">
        <v>2304</v>
      </c>
      <c r="C190" s="24">
        <f>'Tax Calculation'!P203</f>
        <v>0</v>
      </c>
      <c r="D190" t="s">
        <v>5427</v>
      </c>
      <c r="G190" s="359" t="s">
        <v>5391</v>
      </c>
      <c r="H190" s="2347" t="s">
        <v>5479</v>
      </c>
    </row>
    <row r="191" spans="1:8" ht="75">
      <c r="B191" s="901">
        <v>2261</v>
      </c>
      <c r="C191" s="24">
        <f>'Tax Calculation'!P204</f>
        <v>0</v>
      </c>
      <c r="D191" t="s">
        <v>5427</v>
      </c>
      <c r="G191" s="359" t="s">
        <v>5391</v>
      </c>
      <c r="H191" s="2350" t="s">
        <v>5480</v>
      </c>
    </row>
    <row r="192" spans="1:8" ht="30">
      <c r="B192" s="645">
        <v>2264</v>
      </c>
      <c r="C192" s="24">
        <f>'Tax Calculation'!P205</f>
        <v>0</v>
      </c>
      <c r="D192" t="s">
        <v>5427</v>
      </c>
      <c r="G192" s="359" t="s">
        <v>5391</v>
      </c>
      <c r="H192" s="2350" t="s">
        <v>5481</v>
      </c>
    </row>
    <row r="193" spans="1:8" ht="75">
      <c r="B193" s="901">
        <v>2265</v>
      </c>
      <c r="C193" s="24">
        <f>'Tax Calculation'!P206</f>
        <v>0</v>
      </c>
      <c r="D193" t="s">
        <v>5427</v>
      </c>
      <c r="G193" s="359" t="s">
        <v>5391</v>
      </c>
      <c r="H193" s="2350" t="s">
        <v>5482</v>
      </c>
    </row>
    <row r="194" spans="1:8">
      <c r="B194" s="641"/>
      <c r="H194" s="2347"/>
    </row>
    <row r="195" spans="1:8">
      <c r="A195" s="20" t="s">
        <v>5483</v>
      </c>
      <c r="B195" s="1243" t="s">
        <v>5484</v>
      </c>
      <c r="H195" s="2347"/>
    </row>
    <row r="196" spans="1:8">
      <c r="B196" s="645">
        <v>2266</v>
      </c>
      <c r="C196" s="24">
        <f>'Tax Calculation'!P208</f>
        <v>0</v>
      </c>
      <c r="D196" t="s">
        <v>5427</v>
      </c>
      <c r="G196" s="359" t="s">
        <v>5391</v>
      </c>
      <c r="H196" s="2347" t="s">
        <v>5485</v>
      </c>
    </row>
    <row r="197" spans="1:8">
      <c r="B197" s="901">
        <v>2303</v>
      </c>
      <c r="C197" s="24">
        <f>'Tax Calculation'!P209</f>
        <v>0</v>
      </c>
      <c r="D197" t="s">
        <v>5427</v>
      </c>
      <c r="G197" s="359" t="s">
        <v>5391</v>
      </c>
      <c r="H197" s="2347" t="s">
        <v>5486</v>
      </c>
    </row>
    <row r="198" spans="1:8">
      <c r="B198" s="901">
        <v>2268</v>
      </c>
      <c r="C198" s="24">
        <f>'Tax Calculation'!P210</f>
        <v>0</v>
      </c>
      <c r="D198" t="s">
        <v>5427</v>
      </c>
      <c r="G198" s="359" t="s">
        <v>5391</v>
      </c>
      <c r="H198" s="2347" t="s">
        <v>5487</v>
      </c>
    </row>
    <row r="199" spans="1:8">
      <c r="H199" s="2347"/>
    </row>
    <row r="200" spans="1:8">
      <c r="A200" s="20" t="s">
        <v>5488</v>
      </c>
      <c r="B200" s="1243" t="s">
        <v>5489</v>
      </c>
      <c r="H200" s="2347"/>
    </row>
    <row r="201" spans="1:8">
      <c r="B201" s="645">
        <v>2319</v>
      </c>
      <c r="C201" s="24">
        <f>'Tax Calculation'!P212</f>
        <v>0</v>
      </c>
      <c r="D201" t="s">
        <v>5427</v>
      </c>
      <c r="H201" s="2347" t="s">
        <v>5490</v>
      </c>
    </row>
    <row r="202" spans="1:8">
      <c r="B202" s="645">
        <v>2321</v>
      </c>
      <c r="C202" s="24">
        <f>'Tax Calculation'!P213</f>
        <v>0</v>
      </c>
      <c r="D202" t="s">
        <v>5427</v>
      </c>
      <c r="H202" s="2347" t="s">
        <v>5491</v>
      </c>
    </row>
    <row r="203" spans="1:8">
      <c r="B203" s="901">
        <v>2322</v>
      </c>
      <c r="C203" s="24">
        <f>'Tax Calculation'!P214</f>
        <v>0</v>
      </c>
      <c r="D203" t="s">
        <v>5427</v>
      </c>
      <c r="H203" s="2347" t="s">
        <v>5492</v>
      </c>
    </row>
    <row r="204" spans="1:8">
      <c r="B204" s="901">
        <v>2324</v>
      </c>
      <c r="C204" s="24">
        <f>'Tax Calculation'!P215</f>
        <v>0</v>
      </c>
      <c r="D204" t="s">
        <v>5427</v>
      </c>
      <c r="H204" s="2347" t="s">
        <v>5493</v>
      </c>
    </row>
    <row r="205" spans="1:8">
      <c r="B205" s="901">
        <v>2339</v>
      </c>
      <c r="C205" s="24">
        <f>'Tax Calculation'!P216</f>
        <v>0</v>
      </c>
      <c r="D205" t="s">
        <v>5427</v>
      </c>
      <c r="H205" s="2347" t="s">
        <v>5493</v>
      </c>
    </row>
    <row r="206" spans="1:8">
      <c r="B206" s="645">
        <v>2292</v>
      </c>
      <c r="C206" s="24">
        <f>'Tax Calculation'!P217</f>
        <v>0</v>
      </c>
      <c r="D206" t="s">
        <v>5427</v>
      </c>
      <c r="H206" s="2347" t="s">
        <v>5490</v>
      </c>
    </row>
    <row r="207" spans="1:8">
      <c r="B207" s="901">
        <v>2300</v>
      </c>
      <c r="C207" s="24">
        <f>'Tax Calculation'!P218</f>
        <v>0</v>
      </c>
      <c r="D207" t="s">
        <v>5427</v>
      </c>
      <c r="H207" s="2347" t="s">
        <v>5494</v>
      </c>
    </row>
    <row r="208" spans="1:8">
      <c r="B208" s="901">
        <v>2293</v>
      </c>
      <c r="C208" s="24">
        <f>'Tax Calculation'!P219</f>
        <v>0</v>
      </c>
      <c r="D208" t="s">
        <v>5427</v>
      </c>
      <c r="H208" s="2347" t="s">
        <v>5493</v>
      </c>
    </row>
    <row r="209" spans="1:8">
      <c r="B209" s="641">
        <v>2294</v>
      </c>
      <c r="C209" s="24">
        <f>'Tax Calculation'!P220</f>
        <v>0</v>
      </c>
      <c r="D209" t="s">
        <v>5427</v>
      </c>
      <c r="H209" s="2347" t="s">
        <v>5541</v>
      </c>
    </row>
    <row r="210" spans="1:8">
      <c r="B210" s="901">
        <v>2301</v>
      </c>
      <c r="C210" s="24">
        <f>'Tax Calculation'!P221</f>
        <v>0</v>
      </c>
      <c r="D210" t="s">
        <v>5427</v>
      </c>
      <c r="H210" s="2347" t="s">
        <v>5496</v>
      </c>
    </row>
    <row r="211" spans="1:8">
      <c r="B211" s="901">
        <v>2295</v>
      </c>
      <c r="C211" s="24">
        <f>'Tax Calculation'!P222</f>
        <v>0</v>
      </c>
      <c r="D211" t="s">
        <v>5427</v>
      </c>
      <c r="H211" s="2347" t="s">
        <v>5497</v>
      </c>
    </row>
    <row r="212" spans="1:8">
      <c r="B212" s="641">
        <v>2297</v>
      </c>
      <c r="C212" s="24">
        <f>'Tax Calculation'!P223</f>
        <v>0</v>
      </c>
      <c r="D212" t="s">
        <v>5427</v>
      </c>
      <c r="H212" s="2347" t="s">
        <v>5498</v>
      </c>
    </row>
    <row r="213" spans="1:8">
      <c r="B213" s="641">
        <v>2298</v>
      </c>
      <c r="C213" s="24">
        <f>'Tax Calculation'!P224</f>
        <v>0</v>
      </c>
      <c r="D213" t="s">
        <v>5427</v>
      </c>
      <c r="H213" s="2347" t="s">
        <v>5499</v>
      </c>
    </row>
    <row r="214" spans="1:8">
      <c r="B214" s="641">
        <v>2269</v>
      </c>
      <c r="C214" s="24">
        <f>'Tax Calculation'!P225</f>
        <v>0</v>
      </c>
      <c r="D214" t="s">
        <v>5427</v>
      </c>
      <c r="H214" s="2347" t="s">
        <v>5491</v>
      </c>
    </row>
    <row r="215" spans="1:8">
      <c r="B215" s="641">
        <v>2270</v>
      </c>
      <c r="C215" s="24">
        <f>'Tax Calculation'!P226</f>
        <v>0</v>
      </c>
      <c r="D215" t="s">
        <v>5427</v>
      </c>
      <c r="H215" s="2347" t="s">
        <v>5500</v>
      </c>
    </row>
    <row r="216" spans="1:8" ht="15" customHeight="1">
      <c r="B216" s="901">
        <v>2309</v>
      </c>
      <c r="C216" s="24">
        <f>'Tax Calculation'!P227</f>
        <v>0</v>
      </c>
      <c r="D216" t="s">
        <v>5427</v>
      </c>
      <c r="H216" s="2347" t="s">
        <v>5502</v>
      </c>
    </row>
    <row r="217" spans="1:8">
      <c r="B217" s="641">
        <v>2271</v>
      </c>
      <c r="C217" s="24">
        <f>'Tax Calculation'!P228</f>
        <v>0</v>
      </c>
      <c r="D217" t="s">
        <v>5427</v>
      </c>
      <c r="H217" s="2347" t="s">
        <v>5503</v>
      </c>
    </row>
    <row r="218" spans="1:8">
      <c r="B218" s="901">
        <v>2302</v>
      </c>
      <c r="C218" s="24">
        <f>'Tax Calculation'!P229</f>
        <v>0</v>
      </c>
      <c r="D218" t="s">
        <v>5427</v>
      </c>
      <c r="H218" s="2347" t="s">
        <v>5492</v>
      </c>
    </row>
    <row r="219" spans="1:8">
      <c r="B219" s="901">
        <v>2272</v>
      </c>
      <c r="C219" s="24">
        <f>'Tax Calculation'!P230</f>
        <v>0</v>
      </c>
      <c r="D219" t="s">
        <v>5427</v>
      </c>
      <c r="H219" s="2347" t="s">
        <v>5497</v>
      </c>
    </row>
    <row r="220" spans="1:8">
      <c r="B220" s="641"/>
    </row>
    <row r="221" spans="1:8">
      <c r="A221" s="20" t="s">
        <v>5504</v>
      </c>
    </row>
    <row r="222" spans="1:8">
      <c r="B222" s="641">
        <v>2281</v>
      </c>
      <c r="D222" t="s">
        <v>5427</v>
      </c>
      <c r="H222" s="2347" t="s">
        <v>5506</v>
      </c>
    </row>
    <row r="223" spans="1:8">
      <c r="B223" s="901">
        <v>2282</v>
      </c>
      <c r="D223" t="s">
        <v>5427</v>
      </c>
      <c r="H223" s="2347" t="s">
        <v>5497</v>
      </c>
    </row>
    <row r="224" spans="1:8">
      <c r="B224" s="641">
        <v>2235</v>
      </c>
      <c r="D224" t="s">
        <v>5427</v>
      </c>
      <c r="H224" s="2347" t="s">
        <v>5507</v>
      </c>
    </row>
    <row r="225" spans="1:8">
      <c r="B225" s="641">
        <v>2327</v>
      </c>
      <c r="D225" t="s">
        <v>5427</v>
      </c>
      <c r="H225" s="2347" t="s">
        <v>5491</v>
      </c>
    </row>
    <row r="226" spans="1:8">
      <c r="B226" s="901">
        <v>2236</v>
      </c>
      <c r="D226" t="s">
        <v>5427</v>
      </c>
      <c r="H226" s="2347" t="s">
        <v>5493</v>
      </c>
    </row>
    <row r="227" spans="1:8">
      <c r="B227" s="901">
        <v>2340</v>
      </c>
      <c r="D227" t="s">
        <v>5427</v>
      </c>
      <c r="H227" s="2347"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7"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7" t="s">
        <v>5542</v>
      </c>
    </row>
    <row r="238" spans="1:8">
      <c r="B238" s="641">
        <v>2234</v>
      </c>
      <c r="C238" s="24">
        <f>'Tax Calculation'!P243</f>
        <v>0</v>
      </c>
      <c r="D238" s="24" t="s">
        <v>5512</v>
      </c>
      <c r="E238" s="24"/>
      <c r="F238" s="24"/>
      <c r="H238" s="2347" t="s">
        <v>5542</v>
      </c>
    </row>
    <row r="239" spans="1:8">
      <c r="B239" s="641"/>
    </row>
    <row r="240" spans="1:8">
      <c r="A240" s="20" t="s">
        <v>4111</v>
      </c>
    </row>
    <row r="241" spans="1:8">
      <c r="B241" s="641">
        <v>2286</v>
      </c>
      <c r="D241" t="s">
        <v>5427</v>
      </c>
      <c r="H241" s="2347"/>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8">
        <v>2296</v>
      </c>
      <c r="D253" t="s">
        <v>5427</v>
      </c>
      <c r="H253" s="2347"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2" customWidth="1"/>
    <col min="7" max="7" width="84.140625" bestFit="1" customWidth="1"/>
  </cols>
  <sheetData>
    <row r="1" spans="1:7">
      <c r="A1" s="21"/>
      <c r="B1" s="21" t="s">
        <v>5544</v>
      </c>
    </row>
    <row r="2" spans="1:7">
      <c r="B2" s="877" t="s">
        <v>5425</v>
      </c>
    </row>
    <row r="3" spans="1:7">
      <c r="B3" s="87" t="s">
        <v>5385</v>
      </c>
      <c r="C3" s="643" t="s">
        <v>5545</v>
      </c>
      <c r="D3" s="963" t="s">
        <v>5387</v>
      </c>
      <c r="E3" s="87" t="s">
        <v>5546</v>
      </c>
      <c r="F3" s="961" t="s">
        <v>5547</v>
      </c>
      <c r="G3" s="87"/>
    </row>
    <row r="4" spans="1:7">
      <c r="A4" s="20"/>
      <c r="B4" s="736">
        <v>1400</v>
      </c>
      <c r="C4" s="84">
        <f>'Tax Calculation'!L313</f>
        <v>0</v>
      </c>
      <c r="D4" s="651">
        <f>C4</f>
        <v>0</v>
      </c>
      <c r="E4" s="336" t="s">
        <v>5391</v>
      </c>
      <c r="F4" s="2351" t="s">
        <v>5428</v>
      </c>
    </row>
    <row r="5" spans="1:7">
      <c r="B5" s="736">
        <v>1401</v>
      </c>
      <c r="C5" s="84">
        <f>'Tax Calculation'!L314</f>
        <v>0</v>
      </c>
      <c r="D5" s="651">
        <f>C5</f>
        <v>0</v>
      </c>
      <c r="E5" s="336" t="s">
        <v>5391</v>
      </c>
      <c r="F5" s="2351" t="s">
        <v>5548</v>
      </c>
    </row>
    <row r="6" spans="1:7">
      <c r="B6" s="158">
        <v>1402</v>
      </c>
      <c r="C6" s="84">
        <f>'Tax Calculation'!L315</f>
        <v>0</v>
      </c>
      <c r="D6" s="651">
        <f>C6</f>
        <v>0</v>
      </c>
      <c r="E6" s="336" t="s">
        <v>5391</v>
      </c>
      <c r="F6" s="2352" t="s">
        <v>5429</v>
      </c>
    </row>
    <row r="7" spans="1:7">
      <c r="B7" s="158">
        <v>1431</v>
      </c>
      <c r="C7" s="84">
        <f>'Tax Calculation'!L316</f>
        <v>0</v>
      </c>
      <c r="D7" s="651">
        <f>C7</f>
        <v>0</v>
      </c>
      <c r="F7" s="2351" t="s">
        <v>5549</v>
      </c>
    </row>
    <row r="8" spans="1:7">
      <c r="B8" s="736">
        <v>1418</v>
      </c>
      <c r="C8" s="84">
        <f>'Tax Calculation'!L317</f>
        <v>0</v>
      </c>
      <c r="D8" s="651">
        <f>MAX(0,C8-3094)</f>
        <v>0</v>
      </c>
      <c r="E8" s="25"/>
      <c r="F8" s="2352" t="s">
        <v>5550</v>
      </c>
      <c r="G8" s="57" t="s">
        <v>5551</v>
      </c>
    </row>
    <row r="9" spans="1:7">
      <c r="B9" s="57">
        <v>1425</v>
      </c>
      <c r="C9" s="749">
        <f>'Tax Calculation'!L318</f>
        <v>0</v>
      </c>
      <c r="D9" s="1572">
        <f>+IF((C10+'VAK IV'!C25)&gt;120,(C9+'VAK IV'!C24)*(C10+'VAK IV'!C25-120)/(C10+'VAK IV'!C25)*C9/(C9+'VAK IV'!C24),0)</f>
        <v>0</v>
      </c>
      <c r="E9" s="1956"/>
      <c r="F9" s="2353" t="s">
        <v>5552</v>
      </c>
      <c r="G9" s="57"/>
    </row>
    <row r="10" spans="1:7">
      <c r="B10" s="57">
        <v>1426</v>
      </c>
      <c r="C10" s="749">
        <f>'Tax Calculation'!L319</f>
        <v>0</v>
      </c>
      <c r="D10" s="1572"/>
      <c r="E10" s="1956"/>
      <c r="F10" s="2353" t="s">
        <v>5438</v>
      </c>
      <c r="G10" s="57"/>
    </row>
    <row r="11" spans="1:7" ht="30">
      <c r="B11" s="736">
        <v>1423</v>
      </c>
      <c r="C11" s="84">
        <f>'Tax Calculation'!L320</f>
        <v>0</v>
      </c>
      <c r="D11" s="651">
        <f>IFERROR(C11-(C11/C12)*IF(C12&gt;120,120,C12),0)</f>
        <v>0</v>
      </c>
      <c r="E11" s="336" t="s">
        <v>5391</v>
      </c>
      <c r="F11" s="2352" t="s">
        <v>5553</v>
      </c>
    </row>
    <row r="12" spans="1:7">
      <c r="B12" s="65">
        <v>1424</v>
      </c>
      <c r="C12" s="84">
        <f>'Tax Calculation'!L321</f>
        <v>0</v>
      </c>
      <c r="D12" s="651">
        <f>0</f>
        <v>0</v>
      </c>
      <c r="E12" s="1027" t="s">
        <v>5391</v>
      </c>
      <c r="F12" s="2352" t="s">
        <v>5554</v>
      </c>
    </row>
    <row r="13" spans="1:7">
      <c r="B13" s="736">
        <v>1413</v>
      </c>
      <c r="C13" s="84">
        <f>+'Tax Calculation'!L322</f>
        <v>0</v>
      </c>
      <c r="D13" s="1843">
        <f>+IF(C14&lt;=120,0,C13*(C14-120)/C14)</f>
        <v>0</v>
      </c>
      <c r="E13" s="108"/>
      <c r="F13" s="2352" t="s">
        <v>5555</v>
      </c>
    </row>
    <row r="14" spans="1:7">
      <c r="B14" s="65">
        <v>1414</v>
      </c>
      <c r="C14" s="84">
        <f>+'Tax Calculation'!L323</f>
        <v>0</v>
      </c>
      <c r="D14" s="983" t="s">
        <v>3307</v>
      </c>
      <c r="E14" s="108"/>
      <c r="F14" s="2352" t="s">
        <v>5556</v>
      </c>
    </row>
    <row r="15" spans="1:7">
      <c r="B15" s="1952">
        <v>1403</v>
      </c>
      <c r="C15" s="1957"/>
      <c r="D15" s="1958"/>
      <c r="E15" s="1957"/>
      <c r="F15" s="1955"/>
    </row>
    <row r="16" spans="1:7">
      <c r="B16" s="1952">
        <v>1404</v>
      </c>
      <c r="C16" s="1957"/>
      <c r="D16" s="1958"/>
      <c r="E16" s="1957"/>
      <c r="F16" s="1955"/>
    </row>
    <row r="17" spans="1:6">
      <c r="B17" s="158">
        <v>1422</v>
      </c>
      <c r="C17" s="84">
        <f>'Tax Calculation'!L324</f>
        <v>0</v>
      </c>
      <c r="D17" s="651">
        <f>C17</f>
        <v>0</v>
      </c>
      <c r="E17" s="336" t="s">
        <v>5391</v>
      </c>
      <c r="F17" s="2352" t="s">
        <v>5557</v>
      </c>
    </row>
    <row r="18" spans="1:6">
      <c r="B18" s="158">
        <v>1428</v>
      </c>
      <c r="C18" s="84">
        <f>'Tax Calculation'!L325</f>
        <v>0</v>
      </c>
      <c r="D18" s="651">
        <f>C18</f>
        <v>0</v>
      </c>
      <c r="E18" s="336" t="s">
        <v>5391</v>
      </c>
      <c r="F18" s="2352" t="s">
        <v>5558</v>
      </c>
    </row>
    <row r="19" spans="1:6">
      <c r="B19">
        <v>1405</v>
      </c>
      <c r="C19" s="84">
        <f>'Tax Calculation'!L392</f>
        <v>0</v>
      </c>
      <c r="D19" s="651">
        <f>-C19</f>
        <v>0</v>
      </c>
      <c r="F19" s="2352" t="s">
        <v>5559</v>
      </c>
    </row>
    <row r="20" spans="1:6">
      <c r="B20">
        <v>1406</v>
      </c>
      <c r="C20" s="84">
        <f>'Tax Calculation'!L399</f>
        <v>0</v>
      </c>
      <c r="D20" s="651">
        <f>IF(C20&gt;2660,C20,IF((C4-C19-C22-C23-C24)*0.03&gt;2660,2660,(C4-C19-C22-C23-C24)*0.03))</f>
        <v>0</v>
      </c>
      <c r="F20" s="2352" t="s">
        <v>5560</v>
      </c>
    </row>
    <row r="21" spans="1:6">
      <c r="B21" s="736">
        <v>1407</v>
      </c>
      <c r="C21" s="651">
        <f>'Tax Calculation'!L1424</f>
        <v>0</v>
      </c>
      <c r="D21" s="651">
        <f>-C21</f>
        <v>0</v>
      </c>
      <c r="F21" s="2352" t="s">
        <v>5561</v>
      </c>
    </row>
    <row r="22" spans="1:6">
      <c r="B22" s="736">
        <v>1408</v>
      </c>
      <c r="C22" s="84">
        <f>'Tax Calculation'!L1231</f>
        <v>0</v>
      </c>
      <c r="D22" s="651">
        <f>C22*0.3</f>
        <v>0</v>
      </c>
      <c r="E22" s="336" t="s">
        <v>5391</v>
      </c>
      <c r="F22" s="2352" t="s">
        <v>5562</v>
      </c>
    </row>
    <row r="23" spans="1:6">
      <c r="B23" s="736">
        <v>1412</v>
      </c>
      <c r="C23" s="84">
        <f>'Tax Calculation'!L1232</f>
        <v>0</v>
      </c>
      <c r="D23" s="651">
        <f>C23*0.3</f>
        <v>0</v>
      </c>
      <c r="E23" s="336" t="s">
        <v>5391</v>
      </c>
      <c r="F23" s="2352" t="s">
        <v>5563</v>
      </c>
    </row>
    <row r="24" spans="1:6">
      <c r="A24" s="20"/>
      <c r="B24" s="736">
        <v>1421</v>
      </c>
      <c r="C24" s="84">
        <f>'Tax Calculation'!L1235</f>
        <v>0</v>
      </c>
      <c r="D24" s="1328">
        <f>C24*0.3</f>
        <v>0</v>
      </c>
      <c r="E24" s="336" t="s">
        <v>5391</v>
      </c>
      <c r="F24" s="2352" t="s">
        <v>5564</v>
      </c>
    </row>
    <row r="25" spans="1:6">
      <c r="B25" s="736">
        <v>1409</v>
      </c>
      <c r="C25" s="651">
        <f>'Tax Calculation'!L1475</f>
        <v>0</v>
      </c>
      <c r="D25" s="651">
        <f>C25</f>
        <v>0</v>
      </c>
      <c r="E25" s="336" t="s">
        <v>5391</v>
      </c>
      <c r="F25" s="2352" t="s">
        <v>5565</v>
      </c>
    </row>
    <row r="26" spans="1:6" ht="30">
      <c r="B26" s="65">
        <v>1411</v>
      </c>
      <c r="C26" s="84">
        <f>'Tax Calculation'!L331</f>
        <v>0</v>
      </c>
      <c r="F26" s="2352" t="s">
        <v>5566</v>
      </c>
    </row>
    <row r="27" spans="1:6">
      <c r="B27" s="736">
        <v>1419</v>
      </c>
      <c r="C27">
        <f>'Tax Calculation'!L332</f>
        <v>0</v>
      </c>
      <c r="D27" s="651">
        <f>IF(C27*0.3314&gt;'Overview Indexed Amounts'!F131,'Overview Indexed Amounts'!F131,C27*0.3314)</f>
        <v>0</v>
      </c>
      <c r="E27" s="336" t="s">
        <v>5391</v>
      </c>
      <c r="F27" s="2352" t="s">
        <v>5567</v>
      </c>
    </row>
    <row r="28" spans="1:6">
      <c r="B28" s="65">
        <v>1417</v>
      </c>
      <c r="C28" s="84">
        <f>'Tax Calculation'!L333</f>
        <v>0</v>
      </c>
      <c r="D28" s="651">
        <f>C28</f>
        <v>0</v>
      </c>
      <c r="E28" s="336" t="s">
        <v>5391</v>
      </c>
      <c r="F28" s="2352" t="s">
        <v>5568</v>
      </c>
    </row>
    <row r="29" spans="1:6">
      <c r="B29" s="736">
        <v>1427</v>
      </c>
      <c r="C29" s="84">
        <f>'Tax Calculation'!L1434</f>
        <v>0</v>
      </c>
      <c r="D29" s="651">
        <f>C29</f>
        <v>0</v>
      </c>
      <c r="E29" s="336" t="s">
        <v>5391</v>
      </c>
      <c r="F29" s="2352" t="s">
        <v>5569</v>
      </c>
    </row>
    <row r="30" spans="1:6">
      <c r="B30">
        <v>1415</v>
      </c>
      <c r="C30" s="84">
        <f>'Tax Calculation'!L334</f>
        <v>0</v>
      </c>
      <c r="D30" s="1328"/>
      <c r="F30" s="2352" t="s">
        <v>5570</v>
      </c>
    </row>
    <row r="31" spans="1:6">
      <c r="B31">
        <v>1416</v>
      </c>
      <c r="C31" s="84">
        <f>'Tax Calculation'!L335</f>
        <v>0</v>
      </c>
      <c r="D31" s="1328"/>
      <c r="F31" s="2352" t="s">
        <v>5571</v>
      </c>
    </row>
    <row r="34" spans="2:6">
      <c r="D34"/>
    </row>
    <row r="35" spans="2:6">
      <c r="D35"/>
    </row>
    <row r="37" spans="2:6">
      <c r="D37" s="867"/>
    </row>
    <row r="38" spans="2:6">
      <c r="B38" s="877" t="s">
        <v>5522</v>
      </c>
    </row>
    <row r="39" spans="2:6">
      <c r="B39" s="87" t="s">
        <v>5385</v>
      </c>
      <c r="C39" s="643" t="s">
        <v>5545</v>
      </c>
      <c r="D39" s="963" t="s">
        <v>5387</v>
      </c>
      <c r="E39" s="87" t="s">
        <v>5546</v>
      </c>
      <c r="F39" s="961" t="s">
        <v>5547</v>
      </c>
    </row>
    <row r="40" spans="2:6">
      <c r="B40">
        <v>2400</v>
      </c>
      <c r="C40" s="84">
        <f>'Tax Calculation'!P313</f>
        <v>0</v>
      </c>
      <c r="D40" s="651">
        <f>C40</f>
        <v>0</v>
      </c>
      <c r="E40" s="336" t="s">
        <v>5391</v>
      </c>
      <c r="F40" s="2351" t="s">
        <v>5428</v>
      </c>
    </row>
    <row r="41" spans="2:6">
      <c r="B41">
        <v>2401</v>
      </c>
      <c r="C41" s="84">
        <f>'Tax Calculation'!P314</f>
        <v>0</v>
      </c>
      <c r="D41" s="651">
        <f>C41</f>
        <v>0</v>
      </c>
      <c r="E41" s="336" t="s">
        <v>5391</v>
      </c>
      <c r="F41" s="2351" t="s">
        <v>5548</v>
      </c>
    </row>
    <row r="42" spans="2:6">
      <c r="B42">
        <v>2402</v>
      </c>
      <c r="C42" s="84">
        <f>'Tax Calculation'!P315</f>
        <v>0</v>
      </c>
      <c r="D42" s="651">
        <f>C42</f>
        <v>0</v>
      </c>
      <c r="E42" s="336" t="s">
        <v>5391</v>
      </c>
      <c r="F42" s="2352" t="s">
        <v>5429</v>
      </c>
    </row>
    <row r="43" spans="2:6">
      <c r="B43">
        <v>2431</v>
      </c>
      <c r="C43" s="84">
        <f>'Tax Calculation'!P316</f>
        <v>0</v>
      </c>
      <c r="D43" s="651">
        <f>C43</f>
        <v>0</v>
      </c>
      <c r="F43" s="2351" t="s">
        <v>5549</v>
      </c>
    </row>
    <row r="44" spans="2:6">
      <c r="B44">
        <v>2418</v>
      </c>
      <c r="C44" s="84">
        <f>'Tax Calculation'!P317</f>
        <v>0</v>
      </c>
      <c r="D44" s="651">
        <f>MAX(0,C44-3094)</f>
        <v>0</v>
      </c>
      <c r="E44" s="25"/>
      <c r="F44" s="2352" t="s">
        <v>5550</v>
      </c>
    </row>
    <row r="45" spans="2:6">
      <c r="B45">
        <v>2425</v>
      </c>
      <c r="C45" s="84">
        <f>'Tax Calculation'!P318</f>
        <v>0</v>
      </c>
      <c r="D45" s="651">
        <f>IF(C46&gt;120,C45*(C46-120)/C46,0)</f>
        <v>0</v>
      </c>
      <c r="E45" s="25"/>
      <c r="F45" s="2520" t="s">
        <v>5572</v>
      </c>
    </row>
    <row r="46" spans="2:6">
      <c r="B46">
        <v>2426</v>
      </c>
      <c r="C46" s="84">
        <f>'Tax Calculation'!P319</f>
        <v>0</v>
      </c>
      <c r="E46" s="25"/>
      <c r="F46" s="2520" t="s">
        <v>5573</v>
      </c>
    </row>
    <row r="47" spans="2:6" ht="30">
      <c r="B47">
        <v>2423</v>
      </c>
      <c r="C47" s="84">
        <f>'Tax Calculation'!P320</f>
        <v>0</v>
      </c>
      <c r="D47" s="651">
        <f>IFERROR(C47-(C47/C48)*IF(C48&gt;120,120,C48),0)</f>
        <v>0</v>
      </c>
      <c r="E47" s="336" t="s">
        <v>5391</v>
      </c>
      <c r="F47" s="2352" t="s">
        <v>5574</v>
      </c>
    </row>
    <row r="48" spans="2:6">
      <c r="B48" s="65">
        <v>2424</v>
      </c>
      <c r="C48" s="84">
        <f>'Tax Calculation'!P321</f>
        <v>0</v>
      </c>
      <c r="E48" s="1027" t="s">
        <v>5391</v>
      </c>
      <c r="F48" s="2352" t="s">
        <v>5575</v>
      </c>
    </row>
    <row r="49" spans="2:6">
      <c r="B49" s="982">
        <v>2413</v>
      </c>
      <c r="C49" s="84">
        <f>+'Tax Calculation'!P322</f>
        <v>0</v>
      </c>
      <c r="D49" s="651">
        <f>+IF(C50&lt;=120,0,C49*(C50-120)/C50)</f>
        <v>0</v>
      </c>
      <c r="E49" s="25"/>
      <c r="F49" s="2352" t="s">
        <v>5555</v>
      </c>
    </row>
    <row r="50" spans="2:6">
      <c r="B50" s="65">
        <v>2414</v>
      </c>
      <c r="C50" s="84">
        <f>+'Tax Calculation'!P323</f>
        <v>0</v>
      </c>
      <c r="D50" s="651" t="s">
        <v>3307</v>
      </c>
      <c r="E50" s="25"/>
      <c r="F50" s="2352" t="s">
        <v>5556</v>
      </c>
    </row>
    <row r="51" spans="2:6">
      <c r="B51" s="1502">
        <v>2403</v>
      </c>
      <c r="C51" s="2521" t="s">
        <v>3307</v>
      </c>
      <c r="D51" s="2522" t="s">
        <v>3307</v>
      </c>
      <c r="E51" s="2521" t="s">
        <v>3307</v>
      </c>
      <c r="F51" s="2523"/>
    </row>
    <row r="52" spans="2:6">
      <c r="B52" s="1502">
        <v>2404</v>
      </c>
      <c r="C52" s="2521" t="s">
        <v>3307</v>
      </c>
      <c r="D52" s="2522" t="s">
        <v>3307</v>
      </c>
      <c r="E52" s="2521" t="s">
        <v>3307</v>
      </c>
      <c r="F52" s="2523"/>
    </row>
    <row r="53" spans="2:6">
      <c r="B53">
        <v>2422</v>
      </c>
      <c r="C53" s="84">
        <f>'Tax Calculation'!P324</f>
        <v>0</v>
      </c>
      <c r="D53" s="651">
        <f>C53</f>
        <v>0</v>
      </c>
      <c r="E53" s="336" t="s">
        <v>5391</v>
      </c>
      <c r="F53" s="2352" t="s">
        <v>5557</v>
      </c>
    </row>
    <row r="54" spans="2:6">
      <c r="B54">
        <v>2428</v>
      </c>
      <c r="C54" s="84">
        <f>'Tax Calculation'!P325</f>
        <v>0</v>
      </c>
      <c r="D54" s="651">
        <f>C54</f>
        <v>0</v>
      </c>
      <c r="E54" s="336" t="s">
        <v>5391</v>
      </c>
      <c r="F54" s="2352" t="s">
        <v>5576</v>
      </c>
    </row>
    <row r="55" spans="2:6">
      <c r="B55">
        <v>2405</v>
      </c>
      <c r="C55" s="84">
        <f>'Tax Calculation'!P392</f>
        <v>0</v>
      </c>
      <c r="D55" s="651">
        <f>-C55</f>
        <v>0</v>
      </c>
      <c r="F55" s="2352" t="s">
        <v>5559</v>
      </c>
    </row>
    <row r="56" spans="2:6">
      <c r="B56">
        <v>2406</v>
      </c>
      <c r="C56" s="84">
        <f>'Tax Calculation'!P399</f>
        <v>0</v>
      </c>
      <c r="D56" s="651">
        <f>IF(C56&gt;2660,C56,IF((C40-C55-C58-C59-C60)*0.03&gt;2660,2660,(C40-C55-C58-C59-C60)*0.03))</f>
        <v>0</v>
      </c>
      <c r="F56" s="2352" t="s">
        <v>5560</v>
      </c>
    </row>
    <row r="57" spans="2:6">
      <c r="B57">
        <v>2407</v>
      </c>
      <c r="C57" s="651">
        <f>'Tax Calculation'!P1424</f>
        <v>0</v>
      </c>
      <c r="D57" s="651">
        <f>-C57</f>
        <v>0</v>
      </c>
      <c r="F57" s="2352" t="s">
        <v>5561</v>
      </c>
    </row>
    <row r="58" spans="2:6">
      <c r="B58">
        <v>2408</v>
      </c>
      <c r="C58" s="84">
        <f>'Tax Calculation'!P1231</f>
        <v>0</v>
      </c>
      <c r="D58" s="1328">
        <f>C58*0.3</f>
        <v>0</v>
      </c>
      <c r="E58" s="336" t="s">
        <v>5391</v>
      </c>
      <c r="F58" s="2352" t="s">
        <v>5562</v>
      </c>
    </row>
    <row r="59" spans="2:6">
      <c r="B59">
        <v>2412</v>
      </c>
      <c r="C59" s="84">
        <f>'Tax Calculation'!P1232</f>
        <v>0</v>
      </c>
      <c r="D59" s="1328">
        <f>C59*0.3</f>
        <v>0</v>
      </c>
      <c r="E59" s="336" t="s">
        <v>5391</v>
      </c>
      <c r="F59" s="2352" t="s">
        <v>5563</v>
      </c>
    </row>
    <row r="60" spans="2:6">
      <c r="B60">
        <v>2421</v>
      </c>
      <c r="C60" s="84">
        <f>'Tax Calculation'!P1235</f>
        <v>0</v>
      </c>
      <c r="D60" s="1328">
        <f>C60*0.3</f>
        <v>0</v>
      </c>
      <c r="E60" s="336" t="s">
        <v>5391</v>
      </c>
      <c r="F60" s="2352" t="s">
        <v>5577</v>
      </c>
    </row>
    <row r="61" spans="2:6">
      <c r="B61">
        <v>2409</v>
      </c>
      <c r="C61" s="651">
        <f>'Tax Calculation'!P1475</f>
        <v>0</v>
      </c>
      <c r="D61" s="651">
        <f>C61</f>
        <v>0</v>
      </c>
      <c r="E61" s="336" t="s">
        <v>5391</v>
      </c>
      <c r="F61" s="2352" t="s">
        <v>5565</v>
      </c>
    </row>
    <row r="62" spans="2:6" ht="30">
      <c r="B62">
        <v>2411</v>
      </c>
      <c r="C62" s="84">
        <f>'Tax Calculation'!P331</f>
        <v>0</v>
      </c>
      <c r="F62" s="2352" t="s">
        <v>5566</v>
      </c>
    </row>
    <row r="63" spans="2:6">
      <c r="B63">
        <v>2419</v>
      </c>
      <c r="C63" s="84">
        <f>'Tax Calculation'!P332</f>
        <v>0</v>
      </c>
      <c r="D63" s="651">
        <f>IF(C63*0.3314&gt;'Overview Indexed Amounts'!F131,'Overview Indexed Amounts'!F131,C63*0.3314)</f>
        <v>0</v>
      </c>
      <c r="E63" s="336" t="s">
        <v>5391</v>
      </c>
      <c r="F63" s="2352" t="s">
        <v>5567</v>
      </c>
    </row>
    <row r="64" spans="2:6">
      <c r="B64">
        <v>2417</v>
      </c>
      <c r="C64" s="84">
        <f>'Tax Calculation'!P333</f>
        <v>0</v>
      </c>
      <c r="D64" s="651">
        <f>C64</f>
        <v>0</v>
      </c>
      <c r="E64" s="336" t="s">
        <v>5391</v>
      </c>
      <c r="F64" s="2352" t="s">
        <v>5568</v>
      </c>
    </row>
    <row r="65" spans="2:6">
      <c r="B65">
        <v>2427</v>
      </c>
      <c r="C65" s="84">
        <f>'Tax Calculation'!P1434</f>
        <v>0</v>
      </c>
      <c r="D65" s="651">
        <f>C65</f>
        <v>0</v>
      </c>
      <c r="E65" s="336" t="s">
        <v>5391</v>
      </c>
      <c r="F65" s="2352" t="s">
        <v>5569</v>
      </c>
    </row>
    <row r="66" spans="2:6">
      <c r="B66">
        <v>2415</v>
      </c>
      <c r="C66" s="84">
        <f>'Tax Calculation'!L389</f>
        <v>0</v>
      </c>
      <c r="D66" s="1328"/>
      <c r="F66" s="2352" t="s">
        <v>5570</v>
      </c>
    </row>
    <row r="67" spans="2:6">
      <c r="B67">
        <v>2416</v>
      </c>
      <c r="C67" s="84">
        <f>'Tax Calculation'!L390</f>
        <v>0</v>
      </c>
      <c r="D67" s="1328"/>
      <c r="F67" s="2352" t="s">
        <v>5571</v>
      </c>
    </row>
    <row r="68" spans="2:6">
      <c r="D68" s="1328"/>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7" t="s">
        <v>5428</v>
      </c>
    </row>
    <row r="5" spans="1:9">
      <c r="A5" s="649">
        <v>1314</v>
      </c>
      <c r="B5" s="84">
        <f>'Tax Calculation'!L246</f>
        <v>0</v>
      </c>
      <c r="C5" s="84" t="s">
        <v>5583</v>
      </c>
      <c r="I5" s="2347" t="s">
        <v>5585</v>
      </c>
    </row>
    <row r="6" spans="1:9">
      <c r="A6" s="649">
        <v>1230</v>
      </c>
      <c r="B6" s="84">
        <f>'Tax Calculation'!L247</f>
        <v>0</v>
      </c>
      <c r="C6" s="84" t="s">
        <v>5583</v>
      </c>
      <c r="I6" s="2347" t="s">
        <v>5586</v>
      </c>
    </row>
    <row r="7" spans="1:9">
      <c r="A7" s="1"/>
      <c r="B7" s="84"/>
      <c r="C7" s="84"/>
      <c r="I7" s="2347"/>
    </row>
    <row r="8" spans="1:9">
      <c r="A8" s="648">
        <v>1229</v>
      </c>
      <c r="B8" s="84">
        <f>'Tax Calculation'!L248</f>
        <v>0</v>
      </c>
      <c r="C8" s="84" t="s">
        <v>5583</v>
      </c>
      <c r="D8" t="s">
        <v>5584</v>
      </c>
      <c r="I8" s="2347" t="s">
        <v>5428</v>
      </c>
    </row>
    <row r="9" spans="1:9">
      <c r="A9" s="649">
        <v>1315</v>
      </c>
      <c r="B9" s="84">
        <f>'Tax Calculation'!L249</f>
        <v>0</v>
      </c>
      <c r="C9" s="84" t="s">
        <v>5583</v>
      </c>
      <c r="I9" s="2347" t="s">
        <v>5585</v>
      </c>
    </row>
    <row r="10" spans="1:9">
      <c r="A10" s="649">
        <v>1231</v>
      </c>
      <c r="B10" s="84">
        <f>'Tax Calculation'!L250</f>
        <v>0</v>
      </c>
      <c r="C10" s="84" t="s">
        <v>5583</v>
      </c>
      <c r="I10" s="2347" t="s">
        <v>5586</v>
      </c>
    </row>
    <row r="11" spans="1:9">
      <c r="A11" s="1"/>
      <c r="B11" s="84"/>
      <c r="C11" s="84"/>
      <c r="I11" s="2347"/>
    </row>
    <row r="12" spans="1:9">
      <c r="A12" s="648">
        <v>1211</v>
      </c>
      <c r="B12" s="84">
        <f>'Tax Calculation'!L251</f>
        <v>0</v>
      </c>
      <c r="C12" s="84" t="s">
        <v>5583</v>
      </c>
      <c r="D12" t="s">
        <v>5584</v>
      </c>
      <c r="I12" s="2347" t="s">
        <v>5428</v>
      </c>
    </row>
    <row r="13" spans="1:9">
      <c r="A13" s="649">
        <v>1316</v>
      </c>
      <c r="B13" s="84">
        <f>'Tax Calculation'!L252</f>
        <v>0</v>
      </c>
      <c r="C13" s="84" t="s">
        <v>5583</v>
      </c>
      <c r="I13" s="2347" t="s">
        <v>5585</v>
      </c>
    </row>
    <row r="14" spans="1:9">
      <c r="A14" s="649">
        <v>1212</v>
      </c>
      <c r="B14" s="84">
        <f>'Tax Calculation'!L253</f>
        <v>0</v>
      </c>
      <c r="C14" s="84" t="s">
        <v>5583</v>
      </c>
      <c r="I14" s="2347" t="s">
        <v>5586</v>
      </c>
    </row>
    <row r="15" spans="1:9">
      <c r="A15" s="649">
        <v>1213</v>
      </c>
      <c r="B15" s="84">
        <f>'Tax Calculation'!L254</f>
        <v>0</v>
      </c>
      <c r="C15" s="84" t="s">
        <v>5583</v>
      </c>
      <c r="D15" t="s">
        <v>5587</v>
      </c>
      <c r="I15" s="2347" t="s">
        <v>5588</v>
      </c>
    </row>
    <row r="16" spans="1:9">
      <c r="A16" s="649">
        <v>1245</v>
      </c>
      <c r="B16" s="84">
        <f>'Tax Calculation'!L255</f>
        <v>0</v>
      </c>
      <c r="C16" s="84" t="s">
        <v>5583</v>
      </c>
      <c r="D16" t="s">
        <v>5587</v>
      </c>
      <c r="I16" s="2347" t="s">
        <v>5589</v>
      </c>
    </row>
    <row r="17" spans="1:10">
      <c r="A17" s="649">
        <v>1253</v>
      </c>
      <c r="B17" s="84">
        <f>'Tax Calculation'!L256</f>
        <v>0</v>
      </c>
      <c r="C17" s="84" t="s">
        <v>5583</v>
      </c>
      <c r="D17" t="s">
        <v>5587</v>
      </c>
      <c r="I17" s="2347" t="s">
        <v>5590</v>
      </c>
    </row>
    <row r="18" spans="1:10">
      <c r="A18" s="649">
        <v>1232</v>
      </c>
      <c r="B18" s="84">
        <f>'Tax Calculation'!L257</f>
        <v>0</v>
      </c>
      <c r="C18" s="84" t="s">
        <v>5583</v>
      </c>
      <c r="D18" t="s">
        <v>5587</v>
      </c>
      <c r="I18" s="2347" t="s">
        <v>5591</v>
      </c>
    </row>
    <row r="19" spans="1:10">
      <c r="A19" s="649">
        <v>1237</v>
      </c>
      <c r="B19" s="84">
        <f>'Tax Calculation'!L258</f>
        <v>0</v>
      </c>
      <c r="C19" s="84" t="s">
        <v>5583</v>
      </c>
      <c r="D19" t="s">
        <v>5587</v>
      </c>
      <c r="I19" s="2347" t="s">
        <v>5591</v>
      </c>
    </row>
    <row r="20" spans="1:10">
      <c r="A20" s="649">
        <v>1214</v>
      </c>
      <c r="B20" s="84">
        <f>'Tax Calculation'!L259</f>
        <v>0</v>
      </c>
      <c r="C20" s="84" t="s">
        <v>5583</v>
      </c>
      <c r="D20" t="s">
        <v>5587</v>
      </c>
      <c r="I20" s="2347" t="s">
        <v>5592</v>
      </c>
    </row>
    <row r="21" spans="1:10">
      <c r="A21" s="649">
        <v>1215</v>
      </c>
      <c r="B21" s="84">
        <f>'Tax Calculation'!L260</f>
        <v>0</v>
      </c>
      <c r="C21" s="84" t="s">
        <v>5583</v>
      </c>
      <c r="D21" t="s">
        <v>5587</v>
      </c>
      <c r="I21" s="2347" t="s">
        <v>5593</v>
      </c>
    </row>
    <row r="22" spans="1:10">
      <c r="A22" s="648">
        <v>1216</v>
      </c>
      <c r="B22" s="84">
        <f>'Tax Calculation'!L261</f>
        <v>0</v>
      </c>
      <c r="C22" s="84" t="s">
        <v>5583</v>
      </c>
      <c r="D22" t="s">
        <v>5594</v>
      </c>
      <c r="I22" s="2354" t="s">
        <v>5595</v>
      </c>
      <c r="J22" s="2" t="s">
        <v>5596</v>
      </c>
    </row>
    <row r="23" spans="1:10">
      <c r="A23" s="648">
        <v>1218</v>
      </c>
      <c r="B23" s="84">
        <f>'Tax Calculation'!L262</f>
        <v>0</v>
      </c>
      <c r="C23" s="84" t="s">
        <v>5583</v>
      </c>
      <c r="D23" t="s">
        <v>5584</v>
      </c>
      <c r="I23" s="2347" t="s">
        <v>5597</v>
      </c>
    </row>
    <row r="24" spans="1:10">
      <c r="A24" s="648">
        <v>1217</v>
      </c>
      <c r="B24" s="84">
        <f>'Tax Calculation'!L263</f>
        <v>0</v>
      </c>
      <c r="C24" s="84" t="s">
        <v>5583</v>
      </c>
      <c r="D24" t="s">
        <v>5584</v>
      </c>
      <c r="I24" s="2347" t="s">
        <v>5598</v>
      </c>
    </row>
    <row r="25" spans="1:10">
      <c r="A25" s="649">
        <v>1224</v>
      </c>
      <c r="B25" s="84">
        <f>'Tax Calculation'!L264</f>
        <v>0</v>
      </c>
      <c r="C25" s="84" t="s">
        <v>5583</v>
      </c>
      <c r="D25" t="s">
        <v>5587</v>
      </c>
      <c r="I25" s="2347" t="s">
        <v>5586</v>
      </c>
    </row>
    <row r="26" spans="1:10">
      <c r="A26" s="648">
        <v>1226</v>
      </c>
      <c r="B26" s="84">
        <f>'Tax Calculation'!L265</f>
        <v>0</v>
      </c>
      <c r="C26" s="84" t="s">
        <v>5583</v>
      </c>
      <c r="D26" t="s">
        <v>5584</v>
      </c>
      <c r="I26" s="2347" t="s">
        <v>5598</v>
      </c>
    </row>
    <row r="27" spans="1:10">
      <c r="A27" s="648">
        <v>1227</v>
      </c>
      <c r="B27" s="84">
        <f>'Tax Calculation'!L266</f>
        <v>0</v>
      </c>
      <c r="C27" s="84" t="s">
        <v>5583</v>
      </c>
      <c r="D27" t="s">
        <v>5584</v>
      </c>
      <c r="I27" s="2347" t="s">
        <v>5597</v>
      </c>
    </row>
    <row r="28" spans="1:10">
      <c r="A28" s="648">
        <v>1219</v>
      </c>
      <c r="B28" s="84">
        <f>'Tax Calculation'!L267</f>
        <v>0</v>
      </c>
      <c r="C28" s="84" t="s">
        <v>5583</v>
      </c>
      <c r="D28" t="s">
        <v>5584</v>
      </c>
      <c r="I28" s="2347" t="s">
        <v>5598</v>
      </c>
    </row>
    <row r="29" spans="1:10">
      <c r="A29" s="649">
        <v>1220</v>
      </c>
      <c r="B29" s="84">
        <f>'Tax Calculation'!L268</f>
        <v>0</v>
      </c>
      <c r="C29" s="84" t="s">
        <v>5583</v>
      </c>
      <c r="D29" t="s">
        <v>5587</v>
      </c>
      <c r="I29" s="2347" t="s">
        <v>5599</v>
      </c>
    </row>
    <row r="30" spans="1:10">
      <c r="A30" s="649">
        <v>1221</v>
      </c>
      <c r="B30" s="84">
        <f>'Tax Calculation'!L269</f>
        <v>0</v>
      </c>
      <c r="C30" s="84" t="s">
        <v>5583</v>
      </c>
      <c r="D30" t="s">
        <v>5587</v>
      </c>
      <c r="I30" s="2347" t="s">
        <v>5600</v>
      </c>
    </row>
    <row r="31" spans="1:10">
      <c r="A31" s="649">
        <v>1222</v>
      </c>
      <c r="B31" s="84">
        <f>'Tax Calculation'!L270</f>
        <v>0</v>
      </c>
      <c r="C31" s="84" t="s">
        <v>5583</v>
      </c>
      <c r="D31" t="s">
        <v>5587</v>
      </c>
      <c r="I31" s="2347" t="s">
        <v>5601</v>
      </c>
    </row>
    <row r="32" spans="1:10">
      <c r="A32" s="648">
        <v>1223</v>
      </c>
      <c r="B32" s="84">
        <f>'Tax Calculation'!L391</f>
        <v>0</v>
      </c>
      <c r="C32" s="84" t="s">
        <v>5583</v>
      </c>
      <c r="D32" t="s">
        <v>5602</v>
      </c>
      <c r="I32" s="2347" t="s">
        <v>5603</v>
      </c>
    </row>
    <row r="33" spans="1:9">
      <c r="A33" s="1"/>
    </row>
    <row r="34" spans="1:9">
      <c r="A34" s="20" t="s">
        <v>4111</v>
      </c>
      <c r="I34" s="174" t="s">
        <v>5604</v>
      </c>
    </row>
    <row r="35" spans="1:9">
      <c r="A35" s="648">
        <v>1225</v>
      </c>
      <c r="B35" s="651">
        <f>'Tax Calculation'!L1431</f>
        <v>0</v>
      </c>
      <c r="C35" s="84" t="s">
        <v>5583</v>
      </c>
      <c r="D35" t="s">
        <v>5605</v>
      </c>
      <c r="I35" s="2347" t="s">
        <v>5606</v>
      </c>
    </row>
    <row r="36" spans="1:9">
      <c r="A36" s="1"/>
    </row>
    <row r="37" spans="1:9">
      <c r="A37" s="20" t="s">
        <v>5607</v>
      </c>
    </row>
    <row r="38" spans="1:9">
      <c r="A38" s="1"/>
    </row>
    <row r="39" spans="1:9">
      <c r="A39" s="1"/>
    </row>
    <row r="40" spans="1:9">
      <c r="A40" s="1"/>
      <c r="I40" s="2347"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7" t="s">
        <v>5428</v>
      </c>
    </row>
    <row r="77" spans="1:10">
      <c r="A77" s="649">
        <v>2314</v>
      </c>
      <c r="B77" s="84">
        <f>'Tax Calculation'!L321</f>
        <v>0</v>
      </c>
      <c r="C77" s="84" t="s">
        <v>5583</v>
      </c>
      <c r="I77" s="2347" t="s">
        <v>5585</v>
      </c>
    </row>
    <row r="78" spans="1:10">
      <c r="A78" s="649">
        <v>2230</v>
      </c>
      <c r="B78" s="84">
        <f>'Tax Calculation'!L322</f>
        <v>0</v>
      </c>
      <c r="C78" s="84" t="s">
        <v>5583</v>
      </c>
      <c r="I78" s="2347" t="s">
        <v>5586</v>
      </c>
    </row>
    <row r="79" spans="1:10">
      <c r="A79" s="1"/>
      <c r="B79" s="84"/>
      <c r="C79" s="84"/>
      <c r="I79" s="2347"/>
    </row>
    <row r="80" spans="1:10">
      <c r="A80" s="648">
        <v>2229</v>
      </c>
      <c r="B80" s="84">
        <f>'Tax Calculation'!L323</f>
        <v>0</v>
      </c>
      <c r="C80" s="84" t="s">
        <v>5583</v>
      </c>
      <c r="D80" t="s">
        <v>5584</v>
      </c>
      <c r="I80" s="2347" t="s">
        <v>5428</v>
      </c>
    </row>
    <row r="81" spans="1:9">
      <c r="A81" s="649">
        <v>2315</v>
      </c>
      <c r="B81" s="84">
        <f>'Tax Calculation'!L324</f>
        <v>0</v>
      </c>
      <c r="C81" s="84" t="s">
        <v>5583</v>
      </c>
      <c r="I81" s="2347" t="s">
        <v>5585</v>
      </c>
    </row>
    <row r="82" spans="1:9">
      <c r="A82" s="649">
        <v>2231</v>
      </c>
      <c r="B82" s="84">
        <f>'Tax Calculation'!L325</f>
        <v>0</v>
      </c>
      <c r="C82" s="84" t="s">
        <v>5583</v>
      </c>
      <c r="I82" s="2347" t="s">
        <v>5586</v>
      </c>
    </row>
    <row r="83" spans="1:9">
      <c r="A83" s="1"/>
      <c r="B83" s="84"/>
      <c r="C83" s="84"/>
      <c r="I83" s="2347"/>
    </row>
    <row r="84" spans="1:9">
      <c r="A84" s="648">
        <v>2211</v>
      </c>
      <c r="B84" s="84">
        <f>'Tax Calculation'!L326</f>
        <v>0</v>
      </c>
      <c r="C84" s="84" t="s">
        <v>5583</v>
      </c>
      <c r="D84" t="s">
        <v>5584</v>
      </c>
      <c r="I84" s="2347" t="s">
        <v>5428</v>
      </c>
    </row>
    <row r="85" spans="1:9">
      <c r="A85" s="649">
        <v>2316</v>
      </c>
      <c r="B85" s="84">
        <f>'Tax Calculation'!L327</f>
        <v>0</v>
      </c>
      <c r="C85" s="84" t="s">
        <v>5583</v>
      </c>
      <c r="I85" s="2347" t="s">
        <v>5585</v>
      </c>
    </row>
    <row r="86" spans="1:9">
      <c r="A86" s="649">
        <v>2212</v>
      </c>
      <c r="B86" s="84">
        <f>'Tax Calculation'!L331</f>
        <v>0</v>
      </c>
      <c r="C86" s="84" t="s">
        <v>5583</v>
      </c>
      <c r="I86" s="2347" t="s">
        <v>5586</v>
      </c>
    </row>
    <row r="87" spans="1:9">
      <c r="A87" s="649">
        <v>2213</v>
      </c>
      <c r="B87" s="84">
        <f>'Tax Calculation'!L332</f>
        <v>0</v>
      </c>
      <c r="C87" s="84" t="s">
        <v>5583</v>
      </c>
      <c r="D87" t="s">
        <v>5587</v>
      </c>
      <c r="I87" s="2347" t="s">
        <v>5588</v>
      </c>
    </row>
    <row r="88" spans="1:9">
      <c r="A88" s="649">
        <v>2245</v>
      </c>
      <c r="B88" s="84">
        <f>'Tax Calculation'!L333</f>
        <v>0</v>
      </c>
      <c r="C88" s="84" t="s">
        <v>5583</v>
      </c>
      <c r="D88" t="s">
        <v>5587</v>
      </c>
      <c r="I88" s="2347" t="s">
        <v>5589</v>
      </c>
    </row>
    <row r="89" spans="1:9">
      <c r="A89" s="649">
        <v>2253</v>
      </c>
      <c r="B89" s="84">
        <f>'Tax Calculation'!L334</f>
        <v>0</v>
      </c>
      <c r="C89" s="84" t="s">
        <v>5583</v>
      </c>
      <c r="D89" t="s">
        <v>5587</v>
      </c>
      <c r="I89" s="2347" t="s">
        <v>5590</v>
      </c>
    </row>
    <row r="90" spans="1:9">
      <c r="A90" s="649">
        <v>2232</v>
      </c>
      <c r="B90" s="84">
        <f>'Tax Calculation'!L335</f>
        <v>0</v>
      </c>
      <c r="C90" s="84" t="s">
        <v>5583</v>
      </c>
      <c r="D90" t="s">
        <v>5587</v>
      </c>
      <c r="I90" s="2347" t="s">
        <v>5591</v>
      </c>
    </row>
    <row r="91" spans="1:9">
      <c r="A91" s="649">
        <v>2237</v>
      </c>
      <c r="B91" s="84">
        <f>'Tax Calculation'!L336</f>
        <v>0</v>
      </c>
      <c r="C91" s="84" t="s">
        <v>5583</v>
      </c>
      <c r="D91" t="s">
        <v>5587</v>
      </c>
      <c r="I91" s="2347" t="s">
        <v>5591</v>
      </c>
    </row>
    <row r="92" spans="1:9">
      <c r="A92" s="649">
        <v>2214</v>
      </c>
      <c r="B92" s="84">
        <f>'Tax Calculation'!L337</f>
        <v>0</v>
      </c>
      <c r="C92" s="84" t="s">
        <v>5583</v>
      </c>
      <c r="D92" t="s">
        <v>5587</v>
      </c>
      <c r="I92" s="2347" t="s">
        <v>5592</v>
      </c>
    </row>
    <row r="93" spans="1:9">
      <c r="A93" s="649">
        <v>2215</v>
      </c>
      <c r="B93" s="84">
        <f>'Tax Calculation'!L338</f>
        <v>0</v>
      </c>
      <c r="C93" s="84" t="s">
        <v>5583</v>
      </c>
      <c r="D93" t="s">
        <v>5587</v>
      </c>
      <c r="I93" s="2347" t="s">
        <v>5593</v>
      </c>
    </row>
    <row r="94" spans="1:9">
      <c r="A94" s="648">
        <v>2216</v>
      </c>
      <c r="B94" s="84">
        <f>'Tax Calculation'!L339</f>
        <v>0</v>
      </c>
      <c r="C94" s="84" t="s">
        <v>5583</v>
      </c>
      <c r="D94" t="s">
        <v>5594</v>
      </c>
      <c r="I94" s="2354" t="s">
        <v>5595</v>
      </c>
    </row>
    <row r="95" spans="1:9">
      <c r="A95" s="648">
        <v>2218</v>
      </c>
      <c r="B95" s="84">
        <f>'Tax Calculation'!L340</f>
        <v>0</v>
      </c>
      <c r="C95" s="84" t="s">
        <v>5583</v>
      </c>
      <c r="D95" t="s">
        <v>5584</v>
      </c>
      <c r="I95" s="2347" t="s">
        <v>5597</v>
      </c>
    </row>
    <row r="96" spans="1:9">
      <c r="A96" s="648">
        <v>2217</v>
      </c>
      <c r="B96" s="84">
        <f>'Tax Calculation'!L341</f>
        <v>0</v>
      </c>
      <c r="C96" s="84" t="s">
        <v>5583</v>
      </c>
      <c r="D96" t="s">
        <v>5584</v>
      </c>
      <c r="I96" s="2347" t="s">
        <v>5598</v>
      </c>
    </row>
    <row r="97" spans="1:9">
      <c r="A97" s="649">
        <v>2224</v>
      </c>
      <c r="B97" s="84">
        <f>'Tax Calculation'!L342</f>
        <v>0</v>
      </c>
      <c r="C97" s="84" t="s">
        <v>5583</v>
      </c>
      <c r="D97" t="s">
        <v>5587</v>
      </c>
      <c r="I97" s="2347" t="s">
        <v>5586</v>
      </c>
    </row>
    <row r="98" spans="1:9">
      <c r="A98" s="648">
        <v>2226</v>
      </c>
      <c r="B98" s="84">
        <f>'Tax Calculation'!L343</f>
        <v>0</v>
      </c>
      <c r="C98" s="84" t="s">
        <v>5583</v>
      </c>
      <c r="D98" t="s">
        <v>5584</v>
      </c>
      <c r="I98" s="2347" t="s">
        <v>5598</v>
      </c>
    </row>
    <row r="99" spans="1:9">
      <c r="A99" s="648">
        <v>2227</v>
      </c>
      <c r="B99" s="84">
        <f>'Tax Calculation'!L344</f>
        <v>0</v>
      </c>
      <c r="C99" s="84" t="s">
        <v>5583</v>
      </c>
      <c r="D99" t="s">
        <v>5584</v>
      </c>
      <c r="I99" s="2347" t="s">
        <v>5597</v>
      </c>
    </row>
    <row r="100" spans="1:9">
      <c r="A100" s="648">
        <v>2219</v>
      </c>
      <c r="B100" s="84">
        <f>'Tax Calculation'!L345</f>
        <v>0</v>
      </c>
      <c r="C100" s="84" t="s">
        <v>5583</v>
      </c>
      <c r="D100" t="s">
        <v>5584</v>
      </c>
      <c r="I100" s="2347" t="s">
        <v>5598</v>
      </c>
    </row>
    <row r="101" spans="1:9">
      <c r="A101" s="649">
        <v>2220</v>
      </c>
      <c r="B101" s="84">
        <f>'Tax Calculation'!L346</f>
        <v>0</v>
      </c>
      <c r="C101" s="84" t="s">
        <v>5583</v>
      </c>
      <c r="D101" t="s">
        <v>5587</v>
      </c>
      <c r="I101" s="2347" t="s">
        <v>5599</v>
      </c>
    </row>
    <row r="102" spans="1:9">
      <c r="A102" s="649">
        <v>2221</v>
      </c>
      <c r="B102" s="84">
        <f>'Tax Calculation'!L347</f>
        <v>0</v>
      </c>
      <c r="C102" s="84" t="s">
        <v>5583</v>
      </c>
      <c r="D102" t="s">
        <v>5587</v>
      </c>
      <c r="I102" s="2347" t="s">
        <v>5600</v>
      </c>
    </row>
    <row r="103" spans="1:9">
      <c r="A103" s="649">
        <v>2222</v>
      </c>
      <c r="B103" s="84">
        <f>'Tax Calculation'!L356</f>
        <v>0</v>
      </c>
      <c r="C103" s="84" t="s">
        <v>5583</v>
      </c>
      <c r="D103" t="s">
        <v>5587</v>
      </c>
      <c r="I103" s="2347" t="s">
        <v>5601</v>
      </c>
    </row>
    <row r="104" spans="1:9">
      <c r="A104" s="648">
        <v>2223</v>
      </c>
      <c r="B104" s="84">
        <f>'Tax Calculation'!L541</f>
        <v>0</v>
      </c>
      <c r="C104" s="84" t="s">
        <v>5583</v>
      </c>
      <c r="D104" t="s">
        <v>5602</v>
      </c>
      <c r="I104" s="2347" t="s">
        <v>5603</v>
      </c>
    </row>
    <row r="105" spans="1:9">
      <c r="A105" s="1"/>
    </row>
    <row r="106" spans="1:9">
      <c r="A106" s="20" t="s">
        <v>4111</v>
      </c>
      <c r="I106" s="174" t="s">
        <v>5604</v>
      </c>
    </row>
    <row r="107" spans="1:9">
      <c r="A107" s="648">
        <v>2225</v>
      </c>
      <c r="B107" s="651">
        <f>'Tax Calculation'!L1513</f>
        <v>0</v>
      </c>
      <c r="C107" s="84" t="s">
        <v>5583</v>
      </c>
      <c r="D107" t="s">
        <v>5605</v>
      </c>
      <c r="I107" s="2347"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3">
        <f>'Tax Calculation'!L187</f>
        <v>0</v>
      </c>
      <c r="D35" s="1953">
        <f>IF(C37&gt;0,0,((C35-C36)*0.15)-C39)</f>
        <v>0</v>
      </c>
      <c r="E35" s="57"/>
      <c r="I35" s="22" t="s">
        <v>5671</v>
      </c>
    </row>
    <row r="36" spans="2:9">
      <c r="B36" s="57" t="s">
        <v>5672</v>
      </c>
      <c r="C36" s="1953">
        <f>'Tax Calculation'!L188</f>
        <v>0</v>
      </c>
      <c r="D36" s="1953"/>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22</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2"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6"/>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9" customFormat="1" ht="18" customHeight="1">
      <c r="A1" s="2724" t="s">
        <v>79</v>
      </c>
      <c r="B1" s="2724"/>
      <c r="C1" s="2724"/>
      <c r="D1" s="2724"/>
      <c r="E1" s="2724"/>
      <c r="F1" s="2724"/>
      <c r="G1" s="2724"/>
      <c r="H1" s="2724"/>
      <c r="I1" s="2724"/>
      <c r="J1" s="2724"/>
      <c r="K1" s="2724" t="e" vm="1">
        <v>#VALUE!</v>
      </c>
      <c r="L1" s="2724"/>
      <c r="M1" s="2724"/>
      <c r="N1" s="2724"/>
      <c r="O1" s="2724"/>
      <c r="P1" s="2724"/>
      <c r="Q1" s="2724"/>
      <c r="R1" s="2724"/>
      <c r="S1" s="2724"/>
      <c r="T1" s="2724"/>
      <c r="U1" s="2724"/>
      <c r="V1" s="2724"/>
      <c r="W1" s="2724"/>
      <c r="X1" s="2724"/>
    </row>
    <row r="2" spans="1:24"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724"/>
      <c r="W2" s="2724"/>
      <c r="X2" s="2724"/>
    </row>
    <row r="3" spans="1:24"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724"/>
      <c r="W3" s="2724"/>
      <c r="X3" s="2724"/>
    </row>
    <row r="4" spans="1:24"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724"/>
      <c r="W4" s="2724"/>
      <c r="X4" s="2724"/>
    </row>
    <row r="5" spans="1:24" s="1088" customFormat="1" ht="18" customHeight="1">
      <c r="A5" s="2753" t="s">
        <v>80</v>
      </c>
      <c r="B5" s="2754"/>
      <c r="C5" s="2755"/>
      <c r="J5" s="1090"/>
    </row>
    <row r="6" spans="1:24" s="1043" customFormat="1" ht="12.75">
      <c r="A6" s="1974"/>
      <c r="B6" s="1974"/>
      <c r="C6" s="1974"/>
      <c r="D6" s="1974"/>
      <c r="E6" s="1974"/>
      <c r="F6" s="1974"/>
      <c r="G6" s="1974"/>
      <c r="H6" s="1974"/>
      <c r="I6" s="2317"/>
      <c r="J6" s="1974"/>
      <c r="K6" s="1974"/>
      <c r="L6" s="1974"/>
      <c r="M6" s="1974"/>
      <c r="N6" s="1974"/>
      <c r="O6" s="1974"/>
      <c r="P6" s="1974"/>
      <c r="Q6" s="1974"/>
      <c r="R6" s="1974"/>
      <c r="S6" s="1974"/>
      <c r="T6" s="1974"/>
      <c r="U6" s="1974"/>
      <c r="V6" s="1974"/>
      <c r="W6" s="1974"/>
      <c r="X6" s="1974"/>
    </row>
    <row r="7" spans="1:24" s="1043" customFormat="1" ht="12.75">
      <c r="A7" s="1044" t="s">
        <v>81</v>
      </c>
      <c r="B7" s="1974"/>
      <c r="C7" s="1974"/>
      <c r="D7" s="1974"/>
      <c r="E7" s="1974"/>
      <c r="F7" s="1974"/>
      <c r="G7" s="1974"/>
      <c r="H7" s="1974"/>
      <c r="I7" s="2317"/>
      <c r="J7" s="1974"/>
      <c r="K7" s="1974"/>
      <c r="L7" s="1974"/>
      <c r="M7" s="1974"/>
      <c r="N7" s="1974"/>
      <c r="O7" s="1974"/>
      <c r="P7" s="2756" t="s">
        <v>82</v>
      </c>
      <c r="Q7" s="2757"/>
      <c r="R7" s="2757"/>
      <c r="S7" s="2757"/>
      <c r="T7" s="2757"/>
      <c r="U7" s="2757"/>
      <c r="V7" s="2757"/>
      <c r="W7" s="2757"/>
      <c r="X7" s="2758"/>
    </row>
    <row r="8" spans="1:24" s="1043" customFormat="1" ht="12.75">
      <c r="A8" s="1974"/>
      <c r="B8" s="1974"/>
      <c r="C8" s="1974"/>
      <c r="D8" s="1974"/>
      <c r="E8" s="1974"/>
      <c r="F8" s="1974"/>
      <c r="G8" s="1974"/>
      <c r="H8" s="1974"/>
      <c r="I8" s="2317"/>
      <c r="J8" s="1974"/>
      <c r="K8" s="1974"/>
      <c r="L8" s="1974"/>
      <c r="M8" s="1974"/>
      <c r="N8" s="1974"/>
      <c r="O8" s="1974"/>
      <c r="P8" s="2759"/>
      <c r="Q8" s="2760"/>
      <c r="R8" s="2760"/>
      <c r="S8" s="2760"/>
      <c r="T8" s="2760"/>
      <c r="U8" s="2760"/>
      <c r="V8" s="2760"/>
      <c r="W8" s="2760"/>
      <c r="X8" s="2761"/>
    </row>
    <row r="9" spans="1:24" s="1043" customFormat="1" ht="12.75">
      <c r="A9" s="1974"/>
      <c r="B9" s="1051" t="s">
        <v>83</v>
      </c>
      <c r="C9" s="1974"/>
      <c r="D9" s="1974"/>
      <c r="E9" s="1974"/>
      <c r="F9" s="1974"/>
      <c r="G9" s="1974"/>
      <c r="H9" s="1974"/>
      <c r="I9" s="2317"/>
      <c r="J9" s="1974"/>
      <c r="K9" s="1974"/>
      <c r="L9" s="1974"/>
      <c r="M9" s="1974"/>
      <c r="N9" s="1974"/>
      <c r="O9" s="1974"/>
      <c r="P9" s="2306" t="s">
        <v>84</v>
      </c>
      <c r="Q9" s="1045" t="s">
        <v>85</v>
      </c>
      <c r="R9" s="1974"/>
      <c r="S9" s="1974"/>
      <c r="T9" s="1974"/>
      <c r="U9" s="1974"/>
      <c r="V9" s="1974"/>
      <c r="W9" s="1974"/>
      <c r="X9" s="2317"/>
    </row>
    <row r="10" spans="1:24" s="1043" customFormat="1" ht="12.75">
      <c r="A10" s="1974"/>
      <c r="B10" s="1974"/>
      <c r="C10" s="1974"/>
      <c r="D10" s="1974"/>
      <c r="E10" s="1974"/>
      <c r="F10" s="1974"/>
      <c r="G10" s="1047"/>
      <c r="H10" s="1047"/>
      <c r="I10" s="2317"/>
      <c r="J10" s="1045"/>
      <c r="K10" s="1974"/>
      <c r="L10" s="1974"/>
      <c r="M10" s="1974"/>
      <c r="N10" s="1974"/>
      <c r="O10" s="1974"/>
      <c r="P10" s="2306" t="s">
        <v>86</v>
      </c>
      <c r="Q10" s="1045" t="s">
        <v>87</v>
      </c>
      <c r="R10" s="1974"/>
      <c r="S10" s="1974"/>
      <c r="T10" s="1974"/>
      <c r="U10" s="1974"/>
      <c r="V10" s="1974"/>
      <c r="W10" s="1974"/>
      <c r="X10" s="2317"/>
    </row>
    <row r="11" spans="1:24" s="1043" customFormat="1" ht="12.75">
      <c r="A11" s="1974"/>
      <c r="B11" s="1974"/>
      <c r="C11" s="1974"/>
      <c r="D11" s="1974"/>
      <c r="E11" s="1974"/>
      <c r="F11" s="2318" t="s">
        <v>88</v>
      </c>
      <c r="G11" s="2751">
        <v>1000</v>
      </c>
      <c r="H11" s="2751"/>
      <c r="I11" s="2752"/>
      <c r="J11" s="1045" t="s">
        <v>89</v>
      </c>
      <c r="K11" s="1974"/>
      <c r="L11" s="1974"/>
      <c r="M11" s="1974"/>
      <c r="N11" s="1974"/>
      <c r="O11" s="1974"/>
      <c r="P11" s="2306"/>
      <c r="Q11" s="1974"/>
      <c r="R11" s="1974"/>
      <c r="S11" s="1974"/>
      <c r="T11" s="1974"/>
      <c r="U11" s="1974"/>
      <c r="V11" s="1974"/>
      <c r="W11" s="1974"/>
      <c r="X11" s="2317"/>
    </row>
    <row r="12" spans="1:24" s="1043" customFormat="1" ht="12.75">
      <c r="A12" s="1974"/>
      <c r="B12" s="1974"/>
      <c r="C12" s="1974"/>
      <c r="D12" s="1974"/>
      <c r="E12" s="1974"/>
      <c r="F12" s="2318" t="s">
        <v>90</v>
      </c>
      <c r="G12" s="2751">
        <v>500</v>
      </c>
      <c r="H12" s="2751"/>
      <c r="I12" s="2752"/>
      <c r="J12" s="1045"/>
      <c r="K12" s="1974"/>
      <c r="L12" s="1974"/>
      <c r="M12" s="1974"/>
      <c r="N12" s="1974"/>
      <c r="O12" s="1974"/>
      <c r="P12" s="2306"/>
      <c r="Q12" s="1974"/>
      <c r="R12" s="2746" t="s">
        <v>91</v>
      </c>
      <c r="S12" s="2746"/>
      <c r="T12" s="2746"/>
      <c r="U12" s="2746"/>
      <c r="V12" s="2746"/>
      <c r="W12" s="2746"/>
      <c r="X12" s="2747"/>
    </row>
    <row r="13" spans="1:24" s="1043" customFormat="1" ht="12.75">
      <c r="A13" s="1974"/>
      <c r="B13" s="1974"/>
      <c r="C13" s="1974"/>
      <c r="D13" s="1974"/>
      <c r="E13" s="1974"/>
      <c r="F13" s="2318" t="s">
        <v>92</v>
      </c>
      <c r="G13" s="2751">
        <v>0</v>
      </c>
      <c r="H13" s="2751"/>
      <c r="I13" s="2752"/>
      <c r="J13" s="1045"/>
      <c r="K13" s="1974"/>
      <c r="L13" s="1974"/>
      <c r="M13" s="1974"/>
      <c r="N13" s="1974"/>
      <c r="O13" s="1974"/>
      <c r="P13" s="2306"/>
      <c r="Q13" s="1974"/>
      <c r="R13" s="2746"/>
      <c r="S13" s="2746"/>
      <c r="T13" s="2746"/>
      <c r="U13" s="2746"/>
      <c r="V13" s="2746"/>
      <c r="W13" s="2746"/>
      <c r="X13" s="2747"/>
    </row>
    <row r="14" spans="1:24" s="1043" customFormat="1" ht="12.75">
      <c r="A14" s="1974"/>
      <c r="B14" s="1974"/>
      <c r="C14" s="1974"/>
      <c r="D14" s="1974"/>
      <c r="E14" s="1974"/>
      <c r="F14" s="2318" t="s">
        <v>93</v>
      </c>
      <c r="G14" s="2751">
        <v>0</v>
      </c>
      <c r="H14" s="2751"/>
      <c r="I14" s="2752"/>
      <c r="J14" s="1045"/>
      <c r="K14" s="1974"/>
      <c r="L14" s="1974"/>
      <c r="M14" s="1974"/>
      <c r="N14" s="1974"/>
      <c r="O14" s="1974"/>
      <c r="P14" s="2306"/>
      <c r="Q14" s="1974"/>
      <c r="R14" s="2746"/>
      <c r="S14" s="2746"/>
      <c r="T14" s="2746"/>
      <c r="U14" s="2746"/>
      <c r="V14" s="2746"/>
      <c r="W14" s="2746"/>
      <c r="X14" s="2747"/>
    </row>
    <row r="15" spans="1:24" s="1043" customFormat="1" ht="12.75">
      <c r="A15" s="1974"/>
      <c r="B15" s="1974"/>
      <c r="C15" s="1974"/>
      <c r="D15" s="1974"/>
      <c r="E15" s="1974"/>
      <c r="F15" s="2318" t="s">
        <v>94</v>
      </c>
      <c r="G15" s="2751">
        <v>0</v>
      </c>
      <c r="H15" s="2751"/>
      <c r="I15" s="2752"/>
      <c r="J15" s="1045"/>
      <c r="K15" s="1974"/>
      <c r="L15" s="1974"/>
      <c r="M15" s="1974"/>
      <c r="N15" s="1974"/>
      <c r="O15" s="1974"/>
      <c r="P15" s="2306"/>
      <c r="Q15" s="1974"/>
      <c r="R15" s="1974"/>
      <c r="S15" s="1974"/>
      <c r="T15" s="1974"/>
      <c r="U15" s="1974"/>
      <c r="V15" s="1974"/>
      <c r="W15" s="1974"/>
      <c r="X15" s="2317"/>
    </row>
    <row r="16" spans="1:24" s="1043" customFormat="1" ht="12.75">
      <c r="A16" s="1974"/>
      <c r="B16" s="1974"/>
      <c r="C16" s="1974"/>
      <c r="D16" s="1974"/>
      <c r="E16" s="1974"/>
      <c r="F16" s="2318" t="s">
        <v>95</v>
      </c>
      <c r="G16" s="2751">
        <f>'VAK IX WAL P1'!C233</f>
        <v>0</v>
      </c>
      <c r="H16" s="2751"/>
      <c r="I16" s="2752"/>
      <c r="J16" s="1045"/>
      <c r="K16" s="1974"/>
      <c r="L16" s="1974"/>
      <c r="M16" s="1974"/>
      <c r="N16" s="1974"/>
      <c r="O16" s="1974"/>
      <c r="P16" s="2306"/>
      <c r="Q16" s="1974"/>
      <c r="R16" s="2746" t="s">
        <v>96</v>
      </c>
      <c r="S16" s="2746"/>
      <c r="T16" s="2746"/>
      <c r="U16" s="2746"/>
      <c r="V16" s="2746"/>
      <c r="W16" s="2746"/>
      <c r="X16" s="2747"/>
    </row>
    <row r="17" spans="3:24" s="1043" customFormat="1" ht="12.75">
      <c r="C17" s="1974"/>
      <c r="D17" s="1974"/>
      <c r="E17" s="1974"/>
      <c r="F17" s="2318" t="s">
        <v>97</v>
      </c>
      <c r="G17" s="2751">
        <f>'VAK IX WAL P1'!C234</f>
        <v>0</v>
      </c>
      <c r="H17" s="2751"/>
      <c r="I17" s="2752"/>
      <c r="J17" s="1045"/>
      <c r="K17" s="1974"/>
      <c r="L17" s="1974"/>
      <c r="M17" s="1974"/>
      <c r="N17" s="1974"/>
      <c r="O17" s="1974"/>
      <c r="P17" s="2306"/>
      <c r="Q17" s="1974"/>
      <c r="R17" s="2746"/>
      <c r="S17" s="2746"/>
      <c r="T17" s="2746"/>
      <c r="U17" s="2746"/>
      <c r="V17" s="2746"/>
      <c r="W17" s="2746"/>
      <c r="X17" s="2747"/>
    </row>
    <row r="18" spans="3:24" s="1043" customFormat="1" ht="12.75">
      <c r="C18" s="1974"/>
      <c r="D18" s="1974"/>
      <c r="E18" s="1974"/>
      <c r="F18" s="2318" t="s">
        <v>98</v>
      </c>
      <c r="G18" s="2751">
        <v>450</v>
      </c>
      <c r="H18" s="2751"/>
      <c r="I18" s="2752"/>
      <c r="J18" s="1045"/>
      <c r="K18" s="1974"/>
      <c r="L18" s="1974"/>
      <c r="M18" s="1974"/>
      <c r="N18" s="1974"/>
      <c r="O18" s="1974"/>
      <c r="P18" s="2306"/>
      <c r="Q18" s="1974"/>
      <c r="R18" s="2746"/>
      <c r="S18" s="2746"/>
      <c r="T18" s="2746"/>
      <c r="U18" s="2746"/>
      <c r="V18" s="2746"/>
      <c r="W18" s="2746"/>
      <c r="X18" s="2747"/>
    </row>
    <row r="19" spans="3:24" s="1043" customFormat="1" ht="12.75">
      <c r="C19" s="1974"/>
      <c r="D19" s="1974"/>
      <c r="E19" s="1974"/>
      <c r="F19" s="2318" t="s">
        <v>99</v>
      </c>
      <c r="G19" s="2751">
        <v>0</v>
      </c>
      <c r="H19" s="2751"/>
      <c r="I19" s="2752"/>
      <c r="J19" s="1045"/>
      <c r="K19" s="1974"/>
      <c r="L19" s="1974"/>
      <c r="M19" s="1974"/>
      <c r="N19" s="1974"/>
      <c r="O19" s="1974"/>
      <c r="P19" s="2306"/>
      <c r="Q19" s="1974"/>
      <c r="R19" s="1974"/>
      <c r="S19" s="1974"/>
      <c r="T19" s="1974"/>
      <c r="U19" s="1974"/>
      <c r="V19" s="1974"/>
      <c r="W19" s="1974"/>
      <c r="X19" s="2317"/>
    </row>
    <row r="20" spans="3:24" s="1043" customFormat="1" ht="12.75">
      <c r="C20" s="1974"/>
      <c r="D20" s="1974"/>
      <c r="E20" s="1974"/>
      <c r="F20" s="1974"/>
      <c r="G20" s="2000"/>
      <c r="H20" s="2000"/>
      <c r="I20" s="2320"/>
      <c r="J20" s="1045"/>
      <c r="K20" s="1974"/>
      <c r="L20" s="1974"/>
      <c r="M20" s="1974"/>
      <c r="N20" s="1974"/>
      <c r="O20" s="1974"/>
      <c r="P20" s="2306"/>
      <c r="Q20" s="1974"/>
      <c r="R20" s="2746" t="s">
        <v>100</v>
      </c>
      <c r="S20" s="2746"/>
      <c r="T20" s="2746"/>
      <c r="U20" s="2746"/>
      <c r="V20" s="2746"/>
      <c r="W20" s="2746"/>
      <c r="X20" s="2747"/>
    </row>
    <row r="21" spans="3:24" s="1043" customFormat="1" ht="12.75">
      <c r="C21" s="1974"/>
      <c r="D21" s="1974"/>
      <c r="E21" s="1974"/>
      <c r="F21" s="2318" t="s">
        <v>101</v>
      </c>
      <c r="G21" s="2000"/>
      <c r="H21" s="2000"/>
      <c r="I21" s="2320"/>
      <c r="J21" s="1045"/>
      <c r="K21" s="1974"/>
      <c r="L21" s="1974"/>
      <c r="M21" s="1974"/>
      <c r="N21" s="1974"/>
      <c r="O21" s="1974"/>
      <c r="P21" s="2306"/>
      <c r="Q21" s="1974"/>
      <c r="R21" s="2746"/>
      <c r="S21" s="2746"/>
      <c r="T21" s="2746"/>
      <c r="U21" s="2746"/>
      <c r="V21" s="2746"/>
      <c r="W21" s="2746"/>
      <c r="X21" s="2747"/>
    </row>
    <row r="22" spans="3:24" s="1043" customFormat="1" ht="12.75">
      <c r="C22" s="1974"/>
      <c r="D22" s="1974"/>
      <c r="E22" s="1974"/>
      <c r="F22" s="2318" t="s">
        <v>102</v>
      </c>
      <c r="G22" s="2000"/>
      <c r="H22" s="2000"/>
      <c r="I22" s="2320"/>
      <c r="J22" s="1045"/>
      <c r="K22" s="1974"/>
      <c r="L22" s="1974"/>
      <c r="M22" s="1974"/>
      <c r="N22" s="1974"/>
      <c r="O22" s="1974"/>
      <c r="P22" s="2306"/>
      <c r="Q22" s="1974"/>
      <c r="R22" s="2746"/>
      <c r="S22" s="2746"/>
      <c r="T22" s="2746"/>
      <c r="U22" s="2746"/>
      <c r="V22" s="2746"/>
      <c r="W22" s="2746"/>
      <c r="X22" s="2747"/>
    </row>
    <row r="23" spans="3:24" s="1043" customFormat="1" ht="12.75">
      <c r="C23" s="1974"/>
      <c r="D23" s="1974"/>
      <c r="E23" s="1974"/>
      <c r="F23" s="2318" t="s">
        <v>103</v>
      </c>
      <c r="G23" s="2751">
        <v>250</v>
      </c>
      <c r="H23" s="2751"/>
      <c r="I23" s="2752"/>
      <c r="J23" s="1045"/>
      <c r="K23" s="1974"/>
      <c r="L23" s="1974"/>
      <c r="M23" s="1974"/>
      <c r="N23" s="1974"/>
      <c r="O23" s="1974"/>
      <c r="P23" s="2306"/>
      <c r="Q23" s="1974"/>
      <c r="R23" s="2746"/>
      <c r="S23" s="2746"/>
      <c r="T23" s="2746"/>
      <c r="U23" s="2746"/>
      <c r="V23" s="2746"/>
      <c r="W23" s="2746"/>
      <c r="X23" s="2747"/>
    </row>
    <row r="24" spans="3:24" s="1043" customFormat="1" ht="12.75">
      <c r="C24" s="1974"/>
      <c r="D24" s="1974"/>
      <c r="E24" s="1974"/>
      <c r="F24" s="2318" t="s">
        <v>104</v>
      </c>
      <c r="G24" s="2751">
        <v>0</v>
      </c>
      <c r="H24" s="2751"/>
      <c r="I24" s="2752"/>
      <c r="J24" s="1045"/>
      <c r="K24" s="1974"/>
      <c r="L24" s="1974"/>
      <c r="M24" s="1974"/>
      <c r="N24" s="1974"/>
      <c r="O24" s="1974"/>
      <c r="P24" s="2306"/>
      <c r="Q24" s="1974"/>
      <c r="R24" s="2746"/>
      <c r="S24" s="2746"/>
      <c r="T24" s="2746"/>
      <c r="U24" s="2746"/>
      <c r="V24" s="2746"/>
      <c r="W24" s="2746"/>
      <c r="X24" s="2747"/>
    </row>
    <row r="25" spans="3:24" s="1043" customFormat="1" ht="12.75">
      <c r="C25" s="1974"/>
      <c r="D25" s="1974"/>
      <c r="E25" s="1974"/>
      <c r="F25" s="2318" t="s">
        <v>105</v>
      </c>
      <c r="G25" s="2751">
        <v>100</v>
      </c>
      <c r="H25" s="2751"/>
      <c r="I25" s="2752"/>
      <c r="J25" s="1045"/>
      <c r="K25" s="1974"/>
      <c r="L25" s="1974"/>
      <c r="M25" s="1974"/>
      <c r="N25" s="1974"/>
      <c r="O25" s="1974"/>
      <c r="P25" s="2306"/>
      <c r="Q25" s="1974"/>
      <c r="R25" s="2746"/>
      <c r="S25" s="2746"/>
      <c r="T25" s="2746"/>
      <c r="U25" s="2746"/>
      <c r="V25" s="2746"/>
      <c r="W25" s="2746"/>
      <c r="X25" s="2747"/>
    </row>
    <row r="26" spans="3:24" s="1043" customFormat="1" ht="12.75">
      <c r="C26" s="1974"/>
      <c r="D26" s="1974"/>
      <c r="E26" s="1974"/>
      <c r="F26" s="2318" t="s">
        <v>106</v>
      </c>
      <c r="G26" s="2751">
        <v>0</v>
      </c>
      <c r="H26" s="2751"/>
      <c r="I26" s="2752"/>
      <c r="J26" s="1045"/>
      <c r="K26" s="1974"/>
      <c r="L26" s="1974"/>
      <c r="M26" s="1974"/>
      <c r="N26" s="1974"/>
      <c r="O26" s="1974"/>
      <c r="P26" s="2306"/>
      <c r="Q26" s="1974"/>
      <c r="R26" s="1974"/>
      <c r="S26" s="1974"/>
      <c r="T26" s="1974"/>
      <c r="U26" s="1974"/>
      <c r="V26" s="1974"/>
      <c r="W26" s="1974"/>
      <c r="X26" s="2317"/>
    </row>
    <row r="27" spans="3:24" s="1043" customFormat="1" ht="12.75">
      <c r="C27" s="1974"/>
      <c r="D27" s="1974"/>
      <c r="E27" s="1974"/>
      <c r="F27" s="2318" t="s">
        <v>107</v>
      </c>
      <c r="G27" s="2751">
        <v>250</v>
      </c>
      <c r="H27" s="2751"/>
      <c r="I27" s="2752"/>
      <c r="J27" s="1045"/>
      <c r="K27" s="1974"/>
      <c r="L27" s="1974"/>
      <c r="M27" s="1974"/>
      <c r="N27" s="1974"/>
      <c r="O27" s="1974"/>
      <c r="P27" s="1058" t="s">
        <v>108</v>
      </c>
      <c r="Q27" s="1974"/>
      <c r="R27" s="1974"/>
      <c r="S27" s="1974"/>
      <c r="T27" s="1974"/>
      <c r="U27" s="1974"/>
      <c r="V27" s="1974"/>
      <c r="W27" s="1974"/>
      <c r="X27" s="2317"/>
    </row>
    <row r="28" spans="3:24" s="1043" customFormat="1" ht="12.75">
      <c r="C28" s="1974"/>
      <c r="D28" s="1974"/>
      <c r="E28" s="1974"/>
      <c r="F28" s="2318" t="s">
        <v>109</v>
      </c>
      <c r="G28" s="2751">
        <v>0</v>
      </c>
      <c r="H28" s="2751"/>
      <c r="I28" s="2752"/>
      <c r="J28" s="1045"/>
      <c r="K28" s="1974"/>
      <c r="L28" s="1974"/>
      <c r="M28" s="1974"/>
      <c r="N28" s="1974"/>
      <c r="O28" s="1974"/>
      <c r="P28" s="2306"/>
      <c r="Q28" s="1974"/>
      <c r="R28" s="1974"/>
      <c r="S28" s="1974"/>
      <c r="T28" s="1974"/>
      <c r="U28" s="1974"/>
      <c r="V28" s="1974"/>
      <c r="W28" s="1974"/>
      <c r="X28" s="2317"/>
    </row>
    <row r="29" spans="3:24" s="1043" customFormat="1" ht="12.75">
      <c r="C29" s="1974"/>
      <c r="D29" s="1974"/>
      <c r="E29" s="1974"/>
      <c r="F29" s="1974"/>
      <c r="G29" s="2000"/>
      <c r="H29" s="2000"/>
      <c r="I29" s="2320"/>
      <c r="J29" s="1974"/>
      <c r="K29" s="1974"/>
      <c r="L29" s="1974"/>
      <c r="M29" s="1974"/>
      <c r="N29" s="1974"/>
      <c r="O29" s="1974"/>
      <c r="P29" s="2306"/>
      <c r="Q29" s="1974"/>
      <c r="R29" s="1974" t="s">
        <v>110</v>
      </c>
      <c r="S29" s="1974"/>
      <c r="T29" s="1974"/>
      <c r="U29" s="1974"/>
      <c r="V29" s="1974"/>
      <c r="W29" s="1974"/>
      <c r="X29" s="2317"/>
    </row>
    <row r="30" spans="3:24" s="1043" customFormat="1" ht="12.75">
      <c r="C30" s="1974"/>
      <c r="D30" s="1974"/>
      <c r="E30" s="1974"/>
      <c r="F30" s="1974"/>
      <c r="G30" s="2000"/>
      <c r="H30" s="2000"/>
      <c r="I30" s="2320"/>
      <c r="J30" s="1974"/>
      <c r="K30" s="1974"/>
      <c r="L30" s="1974"/>
      <c r="M30" s="1974"/>
      <c r="N30" s="1974"/>
      <c r="O30" s="1974"/>
      <c r="P30" s="2306"/>
      <c r="Q30" s="1974"/>
      <c r="R30" s="1974" t="s">
        <v>111</v>
      </c>
      <c r="S30" s="1974"/>
      <c r="T30" s="1974"/>
      <c r="U30" s="1974"/>
      <c r="V30" s="1974"/>
      <c r="W30" s="1974"/>
      <c r="X30" s="2317"/>
    </row>
    <row r="31" spans="3:24" s="1043" customFormat="1" ht="12" customHeight="1">
      <c r="C31" s="2729" t="s">
        <v>112</v>
      </c>
      <c r="D31" s="2729"/>
      <c r="E31" s="2729"/>
      <c r="F31" s="1974"/>
      <c r="G31" s="2713">
        <f>IF('Tax Calculation'!M539&lt;2140,'Tax Calculation'!M539*15%,(('Tax Calculation'!M539-2140)*6%)+(2140*15%))</f>
        <v>0</v>
      </c>
      <c r="H31" s="2713"/>
      <c r="I31" s="2320"/>
      <c r="J31" s="1974"/>
      <c r="K31" s="1974"/>
      <c r="L31" s="1974"/>
      <c r="M31" s="1974"/>
      <c r="N31" s="1974"/>
      <c r="O31" s="1974"/>
      <c r="P31" s="2306"/>
      <c r="Q31" s="1974"/>
      <c r="R31" s="1974" t="s">
        <v>113</v>
      </c>
      <c r="S31" s="1974"/>
      <c r="T31" s="1974"/>
      <c r="U31" s="1974"/>
      <c r="V31" s="1974"/>
      <c r="W31" s="1974"/>
      <c r="X31" s="2317"/>
    </row>
    <row r="32" spans="3:24" s="1043" customFormat="1" ht="12.75">
      <c r="C32" s="2729"/>
      <c r="D32" s="2729"/>
      <c r="E32" s="2729"/>
      <c r="F32" s="1974"/>
      <c r="G32" s="2713"/>
      <c r="H32" s="2713"/>
      <c r="I32" s="2320"/>
      <c r="J32" s="1974"/>
      <c r="K32" s="1974"/>
      <c r="L32" s="1974"/>
      <c r="M32" s="1974"/>
      <c r="N32" s="1974"/>
      <c r="O32" s="1974"/>
      <c r="P32" s="2306"/>
      <c r="Q32" s="1974"/>
      <c r="R32" s="1974" t="s">
        <v>114</v>
      </c>
      <c r="S32" s="1974"/>
      <c r="T32" s="1974"/>
      <c r="U32" s="1974"/>
      <c r="V32" s="1974"/>
      <c r="W32" s="1974"/>
      <c r="X32" s="2317"/>
    </row>
    <row r="33" spans="2:24" s="1043" customFormat="1" ht="12.75">
      <c r="B33" s="1974"/>
      <c r="C33" s="2729"/>
      <c r="D33" s="2729"/>
      <c r="E33" s="2729"/>
      <c r="F33" s="1974"/>
      <c r="G33" s="2713"/>
      <c r="H33" s="2713"/>
      <c r="I33" s="2320"/>
      <c r="J33" s="1974"/>
      <c r="K33" s="1974"/>
      <c r="L33" s="1974"/>
      <c r="M33" s="1974"/>
      <c r="N33" s="1974"/>
      <c r="O33" s="1974"/>
      <c r="P33" s="2306"/>
      <c r="Q33" s="1974"/>
      <c r="R33" s="1974" t="s">
        <v>115</v>
      </c>
      <c r="S33" s="1974"/>
      <c r="T33" s="1974"/>
      <c r="U33" s="1974"/>
      <c r="V33" s="1974"/>
      <c r="W33" s="1974"/>
      <c r="X33" s="2317"/>
    </row>
    <row r="34" spans="2:24" s="1043" customFormat="1" ht="12.75">
      <c r="B34" s="1974"/>
      <c r="C34" s="1974"/>
      <c r="D34" s="1974"/>
      <c r="E34" s="1974"/>
      <c r="F34" s="1974"/>
      <c r="G34" s="2000"/>
      <c r="H34" s="2000"/>
      <c r="I34" s="2320"/>
      <c r="J34" s="1974"/>
      <c r="K34" s="1974"/>
      <c r="L34" s="1974"/>
      <c r="M34" s="1974"/>
      <c r="N34" s="1974"/>
      <c r="O34" s="1974"/>
      <c r="P34" s="2306"/>
      <c r="Q34" s="1974"/>
      <c r="R34" s="1974" t="s">
        <v>116</v>
      </c>
      <c r="S34" s="1974"/>
      <c r="T34" s="1974"/>
      <c r="U34" s="1974"/>
      <c r="V34" s="1974"/>
      <c r="W34" s="1974"/>
      <c r="X34" s="2317"/>
    </row>
    <row r="35" spans="2:24" s="1043" customFormat="1" ht="12.75">
      <c r="B35" s="1974"/>
      <c r="C35" s="1974"/>
      <c r="D35" s="1974"/>
      <c r="E35" s="1974"/>
      <c r="F35" s="1974"/>
      <c r="G35" s="2000"/>
      <c r="H35" s="2000"/>
      <c r="I35" s="2320"/>
      <c r="J35" s="1974"/>
      <c r="K35" s="1974"/>
      <c r="L35" s="1974"/>
      <c r="M35" s="1974"/>
      <c r="N35" s="1974"/>
      <c r="O35" s="1974"/>
      <c r="P35" s="2306"/>
      <c r="Q35" s="1974"/>
      <c r="R35" s="1974"/>
      <c r="S35" s="1974"/>
      <c r="T35" s="1974"/>
      <c r="U35" s="1974"/>
      <c r="V35" s="1974"/>
      <c r="W35" s="1974"/>
      <c r="X35" s="2317"/>
    </row>
    <row r="36" spans="2:24" s="1043" customFormat="1" ht="12.75" customHeight="1">
      <c r="B36" s="1974"/>
      <c r="C36" s="2762" t="s">
        <v>117</v>
      </c>
      <c r="D36" s="2762"/>
      <c r="E36" s="2762"/>
      <c r="F36" s="1974"/>
      <c r="G36" s="2000"/>
      <c r="H36" s="2000"/>
      <c r="I36" s="2320"/>
      <c r="J36" s="1974"/>
      <c r="K36" s="1974"/>
      <c r="L36" s="1974"/>
      <c r="M36" s="1974"/>
      <c r="N36" s="1974"/>
      <c r="O36" s="1974"/>
      <c r="P36" s="2306" t="s">
        <v>118</v>
      </c>
      <c r="Q36" s="1974"/>
      <c r="R36" s="1974"/>
      <c r="S36" s="1974"/>
      <c r="T36" s="1974"/>
      <c r="U36" s="1974"/>
      <c r="V36" s="1974"/>
      <c r="W36" s="1974"/>
      <c r="X36" s="2317"/>
    </row>
    <row r="37" spans="2:24" s="1043" customFormat="1" ht="12.75">
      <c r="B37" s="1974"/>
      <c r="C37" s="2762"/>
      <c r="D37" s="2762"/>
      <c r="E37" s="2762"/>
      <c r="F37" s="1974"/>
      <c r="G37" s="2709">
        <f>IF(AND(SUM(G42:G43)&gt;0,OR(G45=1,G48=1)),2560,IF(AND(SUM(G42:G43),G47=1,G44=1),2560+850,IF(AND(SUM(G42:G43),G47=1,G44=1,G46&gt;3),2560+850+90,IF(AND(SUM(G49:G50)&gt;0,G51=1,G52&lt;3),2530+850,IF(AND(SUM(G49:G50)&gt;0,G51=1,G52&gt;2),2530+850+90,IF(SUM(G49:G50)&gt;0,2560,0))))))</f>
        <v>2560</v>
      </c>
      <c r="H37" s="2709"/>
      <c r="I37" s="2320"/>
      <c r="J37" s="2000"/>
      <c r="K37" s="1974"/>
      <c r="L37" s="1974"/>
      <c r="M37" s="1974"/>
      <c r="N37" s="1974"/>
      <c r="O37" s="1974"/>
      <c r="P37" s="2745" t="s">
        <v>119</v>
      </c>
      <c r="Q37" s="2746"/>
      <c r="R37" s="2746"/>
      <c r="S37" s="2746"/>
      <c r="T37" s="2746"/>
      <c r="U37" s="2746"/>
      <c r="V37" s="2746"/>
      <c r="W37" s="2746"/>
      <c r="X37" s="2747"/>
    </row>
    <row r="38" spans="2:24" s="1043" customFormat="1" ht="12.75">
      <c r="B38" s="1974"/>
      <c r="C38" s="2762"/>
      <c r="D38" s="2762"/>
      <c r="E38" s="2762"/>
      <c r="F38" s="1974"/>
      <c r="G38" s="1974"/>
      <c r="H38" s="1974"/>
      <c r="I38" s="2320"/>
      <c r="J38" s="1974"/>
      <c r="K38" s="1974"/>
      <c r="L38" s="1974"/>
      <c r="M38" s="1974"/>
      <c r="N38" s="1974"/>
      <c r="O38" s="1974"/>
      <c r="P38" s="2748"/>
      <c r="Q38" s="2749"/>
      <c r="R38" s="2749"/>
      <c r="S38" s="2749"/>
      <c r="T38" s="2749"/>
      <c r="U38" s="2749"/>
      <c r="V38" s="2749"/>
      <c r="W38" s="2749"/>
      <c r="X38" s="2750"/>
    </row>
    <row r="39" spans="2:24" s="1043" customFormat="1" ht="12.75">
      <c r="B39" s="1974"/>
      <c r="C39" s="1974"/>
      <c r="D39" s="2321"/>
      <c r="E39" s="2321"/>
      <c r="F39" s="2321"/>
      <c r="G39" s="1049"/>
      <c r="H39" s="1049"/>
      <c r="I39" s="2320"/>
      <c r="J39" s="1974"/>
      <c r="K39" s="1974"/>
      <c r="L39" s="1974"/>
      <c r="M39" s="1974"/>
      <c r="N39" s="1974"/>
      <c r="O39" s="1974"/>
      <c r="P39" s="1974"/>
      <c r="Q39" s="1974"/>
      <c r="R39" s="1974"/>
      <c r="S39" s="1974"/>
      <c r="T39" s="1974"/>
      <c r="U39" s="1974"/>
      <c r="V39" s="1974"/>
      <c r="W39" s="1974"/>
      <c r="X39" s="1974"/>
    </row>
    <row r="40" spans="2:24" s="1043" customFormat="1" ht="12.75" customHeight="1">
      <c r="B40" s="2743" t="s">
        <v>120</v>
      </c>
      <c r="C40" s="2743"/>
      <c r="D40" s="2743"/>
      <c r="E40" s="2322"/>
      <c r="F40" s="2322"/>
      <c r="G40" s="2710"/>
      <c r="H40" s="2710"/>
      <c r="I40" s="2320"/>
      <c r="J40" s="1974"/>
      <c r="K40" s="1974"/>
      <c r="L40" s="1974"/>
      <c r="M40" s="1974"/>
      <c r="N40" s="1974"/>
      <c r="O40" s="1974"/>
      <c r="P40" s="1974"/>
      <c r="Q40" s="1974"/>
      <c r="R40" s="1974"/>
      <c r="S40" s="1974"/>
      <c r="T40" s="1974"/>
      <c r="U40" s="1974"/>
      <c r="V40" s="1974"/>
      <c r="W40" s="1974"/>
      <c r="X40" s="1045" t="s">
        <v>121</v>
      </c>
    </row>
    <row r="41" spans="2:24" s="1043" customFormat="1" ht="12.75">
      <c r="B41" s="1974"/>
      <c r="C41" s="1974"/>
      <c r="D41" s="2323"/>
      <c r="E41" s="2323"/>
      <c r="F41" s="2323"/>
      <c r="G41" s="1050"/>
      <c r="H41" s="1050"/>
      <c r="I41" s="2320"/>
      <c r="J41" s="1974"/>
      <c r="K41" s="1974"/>
      <c r="L41" s="1974"/>
      <c r="M41" s="1974"/>
      <c r="N41" s="1974"/>
      <c r="O41" s="1974"/>
      <c r="P41" s="1974"/>
      <c r="Q41" s="1974"/>
      <c r="R41" s="1974"/>
      <c r="S41" s="1974"/>
      <c r="T41" s="1974"/>
      <c r="U41" s="1974"/>
      <c r="V41" s="1974"/>
      <c r="W41" s="1974"/>
      <c r="X41" s="1045" t="s">
        <v>122</v>
      </c>
    </row>
    <row r="42" spans="2:24" s="1043" customFormat="1" ht="12.75">
      <c r="B42" s="1974"/>
      <c r="C42" s="1974"/>
      <c r="D42" s="2323"/>
      <c r="E42" s="2725" t="s">
        <v>123</v>
      </c>
      <c r="F42" s="2324" t="s">
        <v>124</v>
      </c>
      <c r="G42" s="1053">
        <v>700</v>
      </c>
      <c r="H42" s="2707">
        <f>'VAK IX BR P1'!E96</f>
        <v>0</v>
      </c>
      <c r="I42" s="2708"/>
      <c r="J42" s="1974"/>
      <c r="K42" s="1170" t="s">
        <v>125</v>
      </c>
      <c r="L42" s="2325"/>
      <c r="M42" s="2325"/>
      <c r="N42" s="2326" t="s">
        <v>126</v>
      </c>
      <c r="O42" s="2327">
        <f>+'Overview Indexed Amounts'!B265</f>
        <v>26830</v>
      </c>
      <c r="P42" s="1974"/>
      <c r="Q42" s="1974"/>
      <c r="R42" s="1974"/>
      <c r="S42" s="1974"/>
      <c r="T42" s="1974"/>
      <c r="U42" s="1974"/>
      <c r="V42" s="1974"/>
      <c r="W42" s="1974"/>
      <c r="X42" s="1045" t="s">
        <v>127</v>
      </c>
    </row>
    <row r="43" spans="2:24" s="1043" customFormat="1" ht="12.75">
      <c r="B43" s="1974"/>
      <c r="C43" s="1974"/>
      <c r="D43" s="2323"/>
      <c r="E43" s="2725"/>
      <c r="F43" s="2324" t="s">
        <v>128</v>
      </c>
      <c r="G43" s="1053">
        <v>100</v>
      </c>
      <c r="H43" s="2707">
        <f>'VAK IX BR P1'!E97</f>
        <v>0</v>
      </c>
      <c r="I43" s="2708"/>
      <c r="J43" s="1045"/>
      <c r="K43" s="2698" t="s">
        <v>129</v>
      </c>
      <c r="L43" s="1974"/>
      <c r="M43" s="1974"/>
      <c r="N43" s="2000" t="s">
        <v>130</v>
      </c>
      <c r="O43" s="2320">
        <f>+'Overview Indexed Amounts'!B266</f>
        <v>46440</v>
      </c>
      <c r="P43" s="1974"/>
      <c r="Q43" s="1974"/>
      <c r="R43" s="1974"/>
      <c r="S43" s="1974"/>
      <c r="T43" s="1974"/>
      <c r="U43" s="1974"/>
      <c r="V43" s="1974"/>
      <c r="W43" s="1974"/>
      <c r="X43" s="1974"/>
    </row>
    <row r="44" spans="2:24" s="1043" customFormat="1" ht="12.75">
      <c r="B44" s="1974"/>
      <c r="C44" s="1974"/>
      <c r="D44" s="2323"/>
      <c r="E44" s="2323"/>
      <c r="F44" s="2328" t="s">
        <v>131</v>
      </c>
      <c r="G44" s="1062">
        <v>0</v>
      </c>
      <c r="H44" s="1048"/>
      <c r="I44" s="2320"/>
      <c r="J44" s="1045"/>
      <c r="K44" s="2698"/>
      <c r="L44" s="1974"/>
      <c r="M44" s="1974"/>
      <c r="N44" s="2000" t="s">
        <v>132</v>
      </c>
      <c r="O44" s="2320" t="str">
        <f>+'Overview Indexed Amounts'!B267</f>
        <v>…</v>
      </c>
      <c r="P44" s="1974"/>
      <c r="Q44" s="1974"/>
      <c r="R44" s="1974"/>
      <c r="S44" s="1974"/>
      <c r="T44" s="1974"/>
      <c r="U44" s="1974"/>
      <c r="V44" s="1974"/>
      <c r="W44" s="1974"/>
      <c r="X44" s="1974"/>
    </row>
    <row r="45" spans="2:24" s="1043" customFormat="1" ht="12.75">
      <c r="B45" s="1974"/>
      <c r="C45" s="1974"/>
      <c r="D45" s="2323"/>
      <c r="E45" s="2323"/>
      <c r="F45" s="2328" t="s">
        <v>133</v>
      </c>
      <c r="G45" s="1062">
        <v>1</v>
      </c>
      <c r="H45" s="1048"/>
      <c r="I45" s="2320"/>
      <c r="J45" s="1091"/>
      <c r="K45" s="2306"/>
      <c r="L45" s="1974"/>
      <c r="M45" s="1974"/>
      <c r="N45" s="2000" t="s">
        <v>134</v>
      </c>
      <c r="O45" s="2320">
        <f>'Tax Calculation'!M593</f>
        <v>0</v>
      </c>
      <c r="P45" s="1974"/>
      <c r="Q45" s="1974"/>
      <c r="R45" s="1974"/>
      <c r="S45" s="1974"/>
      <c r="T45" s="1974"/>
      <c r="U45" s="1974"/>
      <c r="V45" s="1974"/>
      <c r="W45" s="1974"/>
      <c r="X45" s="1974"/>
    </row>
    <row r="46" spans="2:24" s="1043" customFormat="1" ht="12.75">
      <c r="B46" s="1974"/>
      <c r="C46" s="1974"/>
      <c r="D46" s="2323"/>
      <c r="E46" s="2323"/>
      <c r="F46" s="2328" t="s">
        <v>135</v>
      </c>
      <c r="G46" s="1062">
        <v>0</v>
      </c>
      <c r="H46" s="1048"/>
      <c r="I46" s="2320"/>
      <c r="J46" s="1045"/>
      <c r="K46" s="2306"/>
      <c r="L46" s="1974"/>
      <c r="M46" s="1974"/>
      <c r="N46" s="2000" t="s">
        <v>136</v>
      </c>
      <c r="O46" s="2320">
        <f>(G67+G68)</f>
        <v>0</v>
      </c>
      <c r="P46" s="1974"/>
      <c r="Q46" s="1974"/>
      <c r="R46" s="1974"/>
      <c r="S46" s="1974"/>
      <c r="T46" s="1974"/>
      <c r="U46" s="1974"/>
      <c r="V46" s="1974"/>
      <c r="W46" s="1974"/>
      <c r="X46" s="1974"/>
    </row>
    <row r="47" spans="2:24" s="1043" customFormat="1" ht="12.75">
      <c r="B47" s="1974"/>
      <c r="C47" s="1974"/>
      <c r="D47" s="2323"/>
      <c r="E47" s="2323"/>
      <c r="F47" s="2328" t="s">
        <v>137</v>
      </c>
      <c r="G47" s="1062">
        <v>1</v>
      </c>
      <c r="H47" s="1048"/>
      <c r="I47" s="2320"/>
      <c r="J47" s="2000"/>
      <c r="K47" s="2306"/>
      <c r="L47" s="1974"/>
      <c r="M47" s="1974"/>
      <c r="N47" s="2000"/>
      <c r="O47" s="2320"/>
      <c r="P47" s="1974"/>
      <c r="Q47" s="1974"/>
      <c r="R47" s="1974"/>
      <c r="S47" s="1974"/>
      <c r="T47" s="1974"/>
      <c r="U47" s="1974"/>
      <c r="V47" s="1974"/>
      <c r="W47" s="1974"/>
      <c r="X47" s="1974"/>
    </row>
    <row r="48" spans="2:24" s="1043" customFormat="1" ht="12.75">
      <c r="B48" s="1974"/>
      <c r="C48" s="1974"/>
      <c r="D48" s="2323"/>
      <c r="E48" s="2323"/>
      <c r="F48" s="2328" t="s">
        <v>138</v>
      </c>
      <c r="G48" s="1062">
        <v>0</v>
      </c>
      <c r="H48" s="1048"/>
      <c r="I48" s="2320"/>
      <c r="J48" s="2000"/>
      <c r="K48" s="2306"/>
      <c r="L48" s="1974"/>
      <c r="M48" s="1974"/>
      <c r="N48" s="2000"/>
      <c r="O48" s="2320"/>
      <c r="P48" s="1974"/>
      <c r="Q48" s="1974"/>
      <c r="R48" s="1974"/>
      <c r="S48" s="1974"/>
      <c r="T48" s="1974"/>
      <c r="U48" s="1974"/>
      <c r="V48" s="1974"/>
      <c r="W48" s="1974"/>
      <c r="X48" s="1974"/>
    </row>
    <row r="49" spans="2:17" s="1043" customFormat="1" ht="12.75">
      <c r="B49" s="1974"/>
      <c r="C49" s="1974"/>
      <c r="D49" s="2323"/>
      <c r="E49" s="2323"/>
      <c r="F49" s="2324" t="s">
        <v>139</v>
      </c>
      <c r="G49" s="1053">
        <v>200</v>
      </c>
      <c r="H49" s="2707">
        <f>IF(G42=0,'VAK IX BR P1'!E47,IF(G42&gt;G37,0,IF(G42&lt;G37,MIN((G37-G42),G49)*0.45,0)))</f>
        <v>90</v>
      </c>
      <c r="I49" s="2708"/>
      <c r="J49" s="1974"/>
      <c r="K49" s="1058" t="s">
        <v>140</v>
      </c>
      <c r="L49" s="1974"/>
      <c r="M49" s="1974"/>
      <c r="N49" s="2000"/>
      <c r="O49" s="2320">
        <f>IF('Tax Calculation'!$M$592&lt;'Overview Indexed Amounts'!$B$264,(G67+G68)*0.3,0)</f>
        <v>0</v>
      </c>
      <c r="P49" s="1974"/>
      <c r="Q49" s="1974"/>
    </row>
    <row r="50" spans="2:17" s="1043" customFormat="1" ht="12.75">
      <c r="B50" s="1974"/>
      <c r="C50" s="1974"/>
      <c r="D50" s="2323"/>
      <c r="E50" s="2323"/>
      <c r="F50" s="2324" t="s">
        <v>141</v>
      </c>
      <c r="G50" s="1053">
        <v>600</v>
      </c>
      <c r="H50" s="2707">
        <f>IF(AND(G42=0,G49=0),'VAK IX BR P1'!E48,IF(G42+G49&lt;G37,MIN((G37-G42-G49),G50)*0.45,0))</f>
        <v>270</v>
      </c>
      <c r="I50" s="2708"/>
      <c r="J50" s="1045"/>
      <c r="K50" s="1058" t="s">
        <v>142</v>
      </c>
      <c r="L50" s="1974"/>
      <c r="M50" s="1974"/>
      <c r="N50" s="2000"/>
      <c r="O50" s="2320"/>
      <c r="P50" s="1974"/>
      <c r="Q50" s="1974"/>
    </row>
    <row r="51" spans="2:17" s="1043" customFormat="1" ht="12.75">
      <c r="B51" s="1974"/>
      <c r="C51" s="1974"/>
      <c r="D51" s="2323"/>
      <c r="E51" s="2323"/>
      <c r="F51" s="2328" t="s">
        <v>143</v>
      </c>
      <c r="G51" s="1053"/>
      <c r="H51" s="1119"/>
      <c r="I51" s="1118"/>
      <c r="J51" s="1045"/>
      <c r="K51" s="1058"/>
      <c r="L51" s="1974"/>
      <c r="M51" s="1974"/>
      <c r="N51" s="2000"/>
      <c r="O51" s="2320"/>
      <c r="P51" s="1974"/>
      <c r="Q51" s="1974"/>
    </row>
    <row r="52" spans="2:17" s="1043" customFormat="1" ht="12.75">
      <c r="B52" s="1974"/>
      <c r="C52" s="1974"/>
      <c r="D52" s="2323"/>
      <c r="E52" s="2323"/>
      <c r="F52" s="2328" t="s">
        <v>144</v>
      </c>
      <c r="G52" s="1053"/>
      <c r="H52" s="1119"/>
      <c r="I52" s="1118"/>
      <c r="J52" s="1045"/>
      <c r="K52" s="1058"/>
      <c r="L52" s="1974"/>
      <c r="M52" s="1974"/>
      <c r="N52" s="2000"/>
      <c r="O52" s="2320"/>
      <c r="P52" s="1974"/>
      <c r="Q52" s="1974"/>
    </row>
    <row r="53" spans="2:17" s="1043" customFormat="1" ht="12.75">
      <c r="B53" s="1974"/>
      <c r="C53" s="1974"/>
      <c r="D53" s="2323"/>
      <c r="E53" s="2323"/>
      <c r="F53" s="2323"/>
      <c r="G53" s="1054"/>
      <c r="H53" s="1119"/>
      <c r="I53" s="1118"/>
      <c r="J53" s="1045"/>
      <c r="K53" s="1058"/>
      <c r="L53" s="1974"/>
      <c r="M53" s="1974"/>
      <c r="N53" s="2000"/>
      <c r="O53" s="2320"/>
      <c r="P53" s="1974"/>
      <c r="Q53" s="1974"/>
    </row>
    <row r="54" spans="2:17" s="1043" customFormat="1" ht="15" customHeight="1">
      <c r="B54" s="2734" t="s">
        <v>145</v>
      </c>
      <c r="C54" s="2734"/>
      <c r="D54" s="2734"/>
      <c r="E54" s="2734"/>
      <c r="F54" s="1974"/>
      <c r="G54" s="1054"/>
      <c r="H54" s="1119"/>
      <c r="I54" s="1118"/>
      <c r="J54" s="2000"/>
      <c r="K54" s="1058"/>
      <c r="L54" s="1974"/>
      <c r="M54" s="2329">
        <v>0.3</v>
      </c>
      <c r="N54" s="2000">
        <f>+IF('Tax Calculation'!M593&lt;'Overview Indexed Amounts'!B265,0,IF('Tax Calculation'!M593&gt;='Overview Indexed Amounts'!B266,0,((G67+G68)-N55)))</f>
        <v>0</v>
      </c>
      <c r="O54" s="2320">
        <f>+N54*M54</f>
        <v>0</v>
      </c>
      <c r="P54" s="1974"/>
      <c r="Q54" s="1974"/>
    </row>
    <row r="55" spans="2:17" s="1043" customFormat="1" ht="15" customHeight="1" thickBot="1">
      <c r="B55" s="2734" t="s">
        <v>146</v>
      </c>
      <c r="C55" s="2734"/>
      <c r="D55" s="2734"/>
      <c r="E55" s="2734"/>
      <c r="F55" s="2323"/>
      <c r="G55" s="1050"/>
      <c r="H55" s="1050"/>
      <c r="I55" s="2320"/>
      <c r="J55" s="2000"/>
      <c r="K55" s="1058" t="s">
        <v>147</v>
      </c>
      <c r="L55" s="1974"/>
      <c r="M55" s="2329">
        <v>0.4</v>
      </c>
      <c r="N55" s="200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20">
        <f>+N55*M55</f>
        <v>0</v>
      </c>
      <c r="P55" s="1974"/>
      <c r="Q55" s="1974"/>
    </row>
    <row r="56" spans="2:17" s="1043" customFormat="1" ht="15" customHeight="1" thickBot="1">
      <c r="B56" s="1064"/>
      <c r="C56" s="1064"/>
      <c r="D56" s="2721" t="s">
        <v>148</v>
      </c>
      <c r="E56" s="2741"/>
      <c r="F56" s="1974"/>
      <c r="G56" s="2739">
        <f>-(IF(AND(G44=0,G46=0,G47=1),IF(AND(SUM(H42:I50)&lt;&gt;0,SUM(H42:I50)&gt;R77),MIN(SUM(H42:I50),2290),IF(AND(G44=1,G46=0,G47=1),IF(AND(SUM(H42:I50)&lt;&gt;0,SUM(H42:I50)&gt;R77),MIN(SUM(H42:I50),(2290+760)),IF(AND(G44=1,G46&gt;3,G47=1),IF(AND(SUM(H42:I50)&lt;&gt;0,SUM(H42:I50)&gt;R77),MIN(SUM(H42:I50),(2290+760+80)),0)))))))+H42+H43</f>
        <v>-360</v>
      </c>
      <c r="H56" s="2740"/>
      <c r="I56" s="2320"/>
      <c r="J56" s="2000"/>
      <c r="K56" s="1169" t="s">
        <v>149</v>
      </c>
      <c r="L56" s="2332"/>
      <c r="M56" s="2332"/>
      <c r="N56" s="2333"/>
      <c r="O56" s="233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4"/>
      <c r="Q56" s="1974"/>
    </row>
    <row r="57" spans="2:17" s="1043" customFormat="1" ht="15" customHeight="1" thickBot="1">
      <c r="B57" s="1974"/>
      <c r="C57" s="2729" t="s">
        <v>150</v>
      </c>
      <c r="D57" s="2729"/>
      <c r="E57" s="2729"/>
      <c r="F57" s="1974"/>
      <c r="G57" s="2739">
        <f>-(IF(AND(G44=0,G46=0,G47=1),IF(AND(SUM(H42:I50)&lt;&gt;0,SUM(H42:I50)&gt;R77),MIN(SUM(H42:I50),2290),IF(AND(G44=1,G46=0,G47=1),IF(AND(SUM(H42:I50)&lt;&gt;0,SUM(H42:I50)&gt;R77),MIN(SUM(H42:I50),(2290+760)),IF(AND(G44=1,G46&gt;3,G47=1),IF(AND(SUM(H42:I50)&lt;&gt;0,SUM(H42:I50)&gt;R77),MIN(SUM(H42:I50),(2290+760+80)),0)))))))+H49+H50</f>
        <v>0</v>
      </c>
      <c r="H57" s="2740"/>
      <c r="I57" s="2320"/>
      <c r="J57" s="1091"/>
      <c r="K57" s="1974"/>
      <c r="L57" s="1045"/>
      <c r="M57" s="1974"/>
      <c r="N57" s="1974"/>
      <c r="O57" s="1974"/>
      <c r="P57" s="1974"/>
      <c r="Q57" s="1974"/>
    </row>
    <row r="58" spans="2:17" s="1043" customFormat="1" ht="12.75" customHeight="1">
      <c r="B58" s="1974"/>
      <c r="C58" s="2729" t="s">
        <v>151</v>
      </c>
      <c r="D58" s="2729"/>
      <c r="E58" s="2729"/>
      <c r="F58" s="1974"/>
      <c r="G58" s="2742">
        <v>2560</v>
      </c>
      <c r="H58" s="2742"/>
      <c r="I58" s="2320"/>
      <c r="J58" s="1974"/>
      <c r="K58" s="1170" t="s">
        <v>152</v>
      </c>
      <c r="L58" s="2335"/>
      <c r="M58" s="2335"/>
      <c r="N58" s="2325"/>
      <c r="O58" s="1180"/>
      <c r="P58" s="1179"/>
      <c r="Q58" s="1179"/>
    </row>
    <row r="59" spans="2:17" s="1043" customFormat="1" ht="12.75" customHeight="1">
      <c r="B59" s="1974"/>
      <c r="C59" s="2729" t="s">
        <v>153</v>
      </c>
      <c r="D59" s="2729"/>
      <c r="E59" s="2729"/>
      <c r="F59" s="1974"/>
      <c r="G59" s="2744" t="b">
        <f>IF(OR(G56&gt;0,G57&gt;0),MIN(G42+G50+G43-850,G37))</f>
        <v>0</v>
      </c>
      <c r="H59" s="2744"/>
      <c r="I59" s="2320"/>
      <c r="J59" s="1045"/>
      <c r="K59" s="2306"/>
      <c r="L59" s="1974"/>
      <c r="M59" s="1974"/>
      <c r="N59" s="1974"/>
      <c r="O59" s="2317"/>
      <c r="P59" s="1974"/>
      <c r="Q59" s="1974"/>
    </row>
    <row r="60" spans="2:17" s="1043" customFormat="1" ht="15">
      <c r="B60" s="1974"/>
      <c r="C60" s="2729"/>
      <c r="D60" s="2729"/>
      <c r="E60" s="2729"/>
      <c r="F60" s="1974"/>
      <c r="G60" s="2709">
        <f>MAX(G58-G59,0)</f>
        <v>2560</v>
      </c>
      <c r="H60" s="2709"/>
      <c r="I60" s="2320"/>
      <c r="J60" s="1045"/>
      <c r="K60" s="2696" t="s">
        <v>154</v>
      </c>
      <c r="L60" s="2697"/>
      <c r="M60" s="2697"/>
      <c r="N60" s="1974"/>
      <c r="O60" s="2317"/>
      <c r="P60" s="1974"/>
      <c r="Q60" s="1974"/>
    </row>
    <row r="61" spans="2:17" s="1043" customFormat="1" ht="12.75">
      <c r="B61" s="1974"/>
      <c r="C61" s="2729"/>
      <c r="D61" s="2729"/>
      <c r="E61" s="2729"/>
      <c r="F61" s="1974"/>
      <c r="G61" s="1050"/>
      <c r="H61" s="1050"/>
      <c r="I61" s="2320"/>
      <c r="J61" s="1045"/>
      <c r="K61" s="2306"/>
      <c r="L61" s="1974"/>
      <c r="M61" s="1974"/>
      <c r="N61" s="1974"/>
      <c r="O61" s="2317"/>
      <c r="P61" s="1974"/>
      <c r="Q61" s="1974"/>
    </row>
    <row r="62" spans="2:17" s="1043" customFormat="1" ht="12.75">
      <c r="B62" s="1974"/>
      <c r="C62" s="1055"/>
      <c r="D62" s="1055"/>
      <c r="E62" s="1055"/>
      <c r="F62" s="1974"/>
      <c r="G62" s="2713">
        <f>IF(G60=0,"NO",G60)</f>
        <v>2560</v>
      </c>
      <c r="H62" s="2713"/>
      <c r="I62" s="2320"/>
      <c r="J62" s="1045"/>
      <c r="K62" s="2306" t="s">
        <v>140</v>
      </c>
      <c r="L62" s="1974"/>
      <c r="M62" s="1974"/>
      <c r="N62" s="1974"/>
      <c r="O62" s="1172" t="e">
        <f>IF(F66=#REF!,IF('Tax Calculation'!$M$592&lt;'Overview Indexed Amounts'!$B$264,(#REF!)*0.3,0),IF('Tax Calculation'!$M$592&lt;'Overview Indexed Amounts'!$B$264,(F66)*0.3,0))</f>
        <v>#REF!</v>
      </c>
      <c r="P62" s="1171"/>
      <c r="Q62" s="1171"/>
    </row>
    <row r="63" spans="2:17" s="1043" customFormat="1" ht="12.75">
      <c r="B63" s="1974"/>
      <c r="C63" s="1055"/>
      <c r="D63" s="1055"/>
      <c r="E63" s="1055"/>
      <c r="F63" s="1974"/>
      <c r="G63" s="2713"/>
      <c r="H63" s="2713"/>
      <c r="I63" s="2320"/>
      <c r="J63" s="1045"/>
      <c r="K63" s="2306" t="s">
        <v>155</v>
      </c>
      <c r="L63" s="1974"/>
      <c r="M63" s="2336"/>
      <c r="N63" s="1974"/>
      <c r="O63" s="2320"/>
      <c r="P63" s="2000"/>
      <c r="Q63" s="2000"/>
    </row>
    <row r="64" spans="2:17" s="1043" customFormat="1" ht="12.75">
      <c r="B64" s="1974"/>
      <c r="C64" s="1974"/>
      <c r="D64" s="2323"/>
      <c r="E64" s="2323"/>
      <c r="F64" s="1974"/>
      <c r="G64" s="1056"/>
      <c r="H64" s="1056"/>
      <c r="I64" s="2320"/>
      <c r="J64" s="1045"/>
      <c r="K64" s="2306"/>
      <c r="L64" s="1974"/>
      <c r="M64" s="2329">
        <v>0.3</v>
      </c>
      <c r="N64" s="1974" t="e">
        <f>IF(#REF!=F66,IF('Tax Calculation'!$M$592&lt;'Overview Indexed Amounts'!$B$264,0,IF('Tax Calculation'!$M$592&gt;='Overview Indexed Amounts'!$B$265,0,((#REF!)-N65))),IF('Tax Calculation'!$M$592&lt;'Overview Indexed Amounts'!$B$264,0,IF('Tax Calculation'!$M$592&gt;='Overview Indexed Amounts'!$B$265,0,((F66)-N65))))</f>
        <v>#REF!</v>
      </c>
      <c r="O64" s="2320" t="e">
        <f>+N64*M64</f>
        <v>#REF!</v>
      </c>
      <c r="P64" s="2000"/>
      <c r="Q64" s="2000"/>
    </row>
    <row r="65" spans="2:17" s="1043" customFormat="1" ht="12.75">
      <c r="B65" s="1051" t="s">
        <v>156</v>
      </c>
      <c r="C65" s="1974"/>
      <c r="D65" s="2323"/>
      <c r="E65" s="2323"/>
      <c r="F65" s="1974"/>
      <c r="G65" s="1056"/>
      <c r="H65" s="1056"/>
      <c r="I65" s="2320"/>
      <c r="J65" s="1045"/>
      <c r="K65" s="2306" t="s">
        <v>147</v>
      </c>
      <c r="L65" s="1974"/>
      <c r="M65" s="2329">
        <v>0.4</v>
      </c>
      <c r="N65" s="197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20" t="e">
        <f>+N65*M65</f>
        <v>#REF!</v>
      </c>
      <c r="P65" s="2000"/>
      <c r="Q65" s="2000"/>
    </row>
    <row r="66" spans="2:17" s="1043" customFormat="1" ht="12.75">
      <c r="B66" s="1051"/>
      <c r="C66" s="1974"/>
      <c r="D66" s="2323"/>
      <c r="E66" s="2323"/>
      <c r="F66" s="2323"/>
      <c r="G66" s="1050"/>
      <c r="H66" s="1050"/>
      <c r="I66" s="2320"/>
      <c r="J66" s="1045"/>
      <c r="K66" s="2337" t="s">
        <v>149</v>
      </c>
      <c r="L66" s="2332"/>
      <c r="M66" s="2338"/>
      <c r="N66" s="2332"/>
      <c r="O66" s="233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00"/>
      <c r="Q66" s="2000"/>
    </row>
    <row r="67" spans="2:17" s="1043" customFormat="1" ht="12.75">
      <c r="B67" s="1051"/>
      <c r="C67" s="1974"/>
      <c r="D67" s="2323"/>
      <c r="E67" s="2323"/>
      <c r="F67" s="2323"/>
      <c r="G67" s="1050"/>
      <c r="H67" s="1050"/>
      <c r="I67" s="2320"/>
      <c r="J67" s="1045"/>
      <c r="K67" s="1974"/>
      <c r="L67" s="1974"/>
      <c r="M67" s="1974"/>
      <c r="N67" s="1974"/>
      <c r="O67" s="1974"/>
      <c r="P67" s="1974"/>
      <c r="Q67" s="1974"/>
    </row>
    <row r="68" spans="2:17" s="1043" customFormat="1" ht="12.75">
      <c r="B68" s="1051"/>
      <c r="C68" s="1974"/>
      <c r="D68" s="2323"/>
      <c r="E68" s="2323"/>
      <c r="F68" s="2323"/>
      <c r="G68" s="1050"/>
      <c r="H68" s="1050"/>
      <c r="I68" s="2320"/>
      <c r="J68" s="1974"/>
      <c r="K68" s="1974"/>
      <c r="L68" s="1974"/>
      <c r="M68" s="1974"/>
      <c r="N68" s="2336"/>
      <c r="O68" s="1974"/>
      <c r="P68" s="1974"/>
      <c r="Q68" s="1045"/>
    </row>
    <row r="69" spans="2:17" s="1043" customFormat="1" ht="15">
      <c r="B69" s="1974"/>
      <c r="C69" s="1974"/>
      <c r="D69" s="2323"/>
      <c r="E69" s="1177" t="s">
        <v>157</v>
      </c>
      <c r="F69" s="2323"/>
      <c r="G69" s="1050"/>
      <c r="H69" s="1050"/>
      <c r="I69" s="2320"/>
      <c r="J69" s="1974"/>
      <c r="K69" s="1170" t="s">
        <v>158</v>
      </c>
      <c r="L69" s="2335"/>
      <c r="M69" s="2335"/>
      <c r="N69" s="2325"/>
      <c r="O69" s="1180"/>
      <c r="P69" s="1179"/>
      <c r="Q69" s="1179"/>
    </row>
    <row r="70" spans="2:17" s="1043" customFormat="1" ht="15">
      <c r="B70" s="1974"/>
      <c r="C70" s="1974"/>
      <c r="D70" s="2323"/>
      <c r="E70" s="1177" t="s">
        <v>159</v>
      </c>
      <c r="F70" s="2339" t="s">
        <v>88</v>
      </c>
      <c r="G70" s="1053">
        <f t="shared" ref="G70:G78" si="0">G11</f>
        <v>1000</v>
      </c>
      <c r="H70" s="2707">
        <f>IF($G$62="NO",0,IF(SUM($G$71:$G$78)=0,MIN(G70*40%,$G$62),IF(SUM($G$70:$G$78)&lt;$G$62,MIN(G70*40%,$G$62),IF(SUM($G$70,$G$71,$G$72,$G$74,$G$75,$G$76)&gt;G62,G70*0.4,0))))</f>
        <v>400</v>
      </c>
      <c r="I70" s="2708"/>
      <c r="J70" s="1974"/>
      <c r="K70" s="2306"/>
      <c r="L70" s="1974"/>
      <c r="M70" s="1974"/>
      <c r="N70" s="1974"/>
      <c r="O70" s="2317"/>
      <c r="P70" s="1974"/>
      <c r="Q70" s="1974"/>
    </row>
    <row r="71" spans="2:17" s="1043" customFormat="1" ht="15">
      <c r="B71" s="1974"/>
      <c r="C71" s="1974"/>
      <c r="D71" s="2323"/>
      <c r="E71" s="2323"/>
      <c r="F71" s="2339" t="s">
        <v>160</v>
      </c>
      <c r="G71" s="1053">
        <f t="shared" si="0"/>
        <v>500</v>
      </c>
      <c r="H71" s="2707">
        <f>IF($G$62="NO",0,IF(SUM(G70,G72:G78)=0,MIN(G71*50%,$G$62),IF(SUM($G$70:$G$78)&lt;$G$62,MIN(G71*50%,$G$62),IF(SUM($G$70,$G$71,$G$72,$G$74,$G$75,$G$76)&gt;$G$62,MIN(MAX(G62-G70,0),G71)*0.5,0))))</f>
        <v>250</v>
      </c>
      <c r="I71" s="2708"/>
      <c r="J71" s="1974"/>
      <c r="K71" s="2696" t="s">
        <v>161</v>
      </c>
      <c r="L71" s="2697"/>
      <c r="M71" s="2697"/>
      <c r="N71" s="1974"/>
      <c r="O71" s="2317"/>
      <c r="P71" s="1974"/>
      <c r="Q71" s="1974"/>
    </row>
    <row r="72" spans="2:17" s="1043" customFormat="1" ht="12.75">
      <c r="B72" s="1974"/>
      <c r="C72" s="1974"/>
      <c r="D72" s="2323"/>
      <c r="E72" s="2323"/>
      <c r="F72" s="2339" t="s">
        <v>92</v>
      </c>
      <c r="G72" s="1053">
        <f t="shared" si="0"/>
        <v>0</v>
      </c>
      <c r="H72" s="2707">
        <f>IF($G$62="NO",0,IF(SUM(G70:G71,G73:G78)=0,MIN(G72*50%,$G$62),IF(SUM($G$70:$G$78)&lt;$G$62,MIN(G72*50%,$G$62),IF(SUM($G$70,$G$71,$G$72,$G$74,$G$75,$G$76)&gt;$G$62,MIN(MAX(G62-G70-G71,0),G72)*0.5,0))))</f>
        <v>0</v>
      </c>
      <c r="I72" s="2708"/>
      <c r="J72" s="1974"/>
      <c r="K72" s="2306"/>
      <c r="L72" s="1974"/>
      <c r="M72" s="1974"/>
      <c r="N72" s="1974"/>
      <c r="O72" s="2317"/>
      <c r="P72" s="1974"/>
      <c r="Q72" s="1974"/>
    </row>
    <row r="73" spans="2:17" s="1043" customFormat="1" ht="15">
      <c r="B73" s="1974"/>
      <c r="C73" s="1974"/>
      <c r="D73" s="2323"/>
      <c r="E73" s="1177" t="s">
        <v>162</v>
      </c>
      <c r="F73" s="2339" t="s">
        <v>93</v>
      </c>
      <c r="G73" s="1053">
        <f t="shared" si="0"/>
        <v>0</v>
      </c>
      <c r="H73" s="2707">
        <f>IF($G$62="NO",0,IF(SUM(G70:G78)&lt;G62,G73*N71,IF(G62-H70-H71-H72-H74-H75-H76&gt;0,MIN(G73*30%,G62-H70-H71-H72-H74-H75-H76),0)))</f>
        <v>0</v>
      </c>
      <c r="I73" s="2708"/>
      <c r="J73" s="1974"/>
      <c r="K73" s="2306" t="s">
        <v>140</v>
      </c>
      <c r="L73" s="1974"/>
      <c r="M73" s="1974"/>
      <c r="N73" s="1974"/>
      <c r="O73" s="1172" t="e">
        <f>IF(F68=#REF!,IF('Tax Calculation'!$M$592&lt;'Overview Indexed Amounts'!$B$264,(#REF!)*0.3,0),IF('Tax Calculation'!$M$592&lt;'Overview Indexed Amounts'!$B$264,(F68)*0.3,0))</f>
        <v>#REF!</v>
      </c>
      <c r="P73" s="1171"/>
      <c r="Q73" s="1171"/>
    </row>
    <row r="74" spans="2:17" s="1043" customFormat="1" ht="15">
      <c r="B74" s="1974"/>
      <c r="C74" s="1974"/>
      <c r="D74" s="2323"/>
      <c r="E74" s="1177" t="s">
        <v>163</v>
      </c>
      <c r="F74" s="2339" t="s">
        <v>164</v>
      </c>
      <c r="G74" s="1053">
        <f t="shared" si="0"/>
        <v>0</v>
      </c>
      <c r="H74" s="2707">
        <f>IF($G$62="NO",0,IF(SUM(G70:G73,G75:G78)=0,MIN(G74*40%,$G$62),IF(SUM($G$70:$G$78)&lt;$G$62,MIN(G74*40%,$G$62),IF(SUM($G$70,$G$71,$G$72,$G$74,$G$75,$G$76)&gt;$G$62,MIN(MAX($G$62-$G$70-$G$71-$G$72,0),G74)*0.4,0))))</f>
        <v>0</v>
      </c>
      <c r="I74" s="2708"/>
      <c r="J74" s="1974"/>
      <c r="K74" s="2306" t="s">
        <v>155</v>
      </c>
      <c r="L74" s="1974"/>
      <c r="M74" s="2336"/>
      <c r="N74" s="1974"/>
      <c r="O74" s="2320"/>
      <c r="P74" s="2000"/>
      <c r="Q74" s="2000"/>
    </row>
    <row r="75" spans="2:17" s="1043" customFormat="1" ht="12.75">
      <c r="B75" s="1974"/>
      <c r="C75" s="1974"/>
      <c r="D75" s="2323"/>
      <c r="E75" s="2323"/>
      <c r="F75" s="2339" t="s">
        <v>95</v>
      </c>
      <c r="G75" s="1053">
        <f t="shared" si="0"/>
        <v>0</v>
      </c>
      <c r="H75" s="2707">
        <f>IF($G$62="NO",0,IF(SUM(G70:G74,G75:G78)=0,MIN(G75*40%,$G$62),IF(SUM($G$70:$G$78)&lt;$G$62,MIN(G75*40%,$G$62),IF(SUM($G$70,$G$71,$G$72,$G$74,$G$75,$G$76)&gt;$G$62,MIN(MAX($G$62-$G$70-$G$71-$G$72-G74,0),G75)*0.4,0))))</f>
        <v>0</v>
      </c>
      <c r="I75" s="2708"/>
      <c r="J75" s="1974"/>
      <c r="K75" s="2306"/>
      <c r="L75" s="1974"/>
      <c r="M75" s="2329">
        <v>0.3</v>
      </c>
      <c r="N75" s="1974" t="e">
        <f>IF(#REF!=F68,IF('Tax Calculation'!$M$592&lt;'Overview Indexed Amounts'!$B$264,0,IF('Tax Calculation'!$M$592&gt;='Overview Indexed Amounts'!$B$265,0,((#REF!)-N76))),IF('Tax Calculation'!$M$592&lt;'Overview Indexed Amounts'!$B$264,0,IF('Tax Calculation'!$M$592&gt;='Overview Indexed Amounts'!$B$265,0,((F68)-N76))))</f>
        <v>#REF!</v>
      </c>
      <c r="O75" s="2320" t="e">
        <f>+N75*M75</f>
        <v>#REF!</v>
      </c>
      <c r="P75" s="2000"/>
      <c r="Q75" s="2000"/>
    </row>
    <row r="76" spans="2:17" s="1043" customFormat="1" ht="12.75">
      <c r="B76" s="1974"/>
      <c r="C76" s="1974"/>
      <c r="D76" s="2323"/>
      <c r="E76" s="2323"/>
      <c r="F76" s="2339" t="s">
        <v>97</v>
      </c>
      <c r="G76" s="1053">
        <f t="shared" si="0"/>
        <v>0</v>
      </c>
      <c r="H76" s="2707">
        <f>IF($G$62="NO",0,IF(SUM(G70:G75,G77:G78)=0,MIN(G76*40%,$G$62),IF(SUM($G$70:$G$78)&lt;$G$62,MIN(G76*40%,$G$62),IF(SUM($G$70,$G$71,$G$72,$G$74,$G$75,$G$76)&gt;$G$62,MIN(MAX($G$62-$G$70-$G$71-$G$72-G75,0),G76)*0.4,0))))</f>
        <v>0</v>
      </c>
      <c r="I76" s="2708"/>
      <c r="J76" s="1974"/>
      <c r="K76" s="2306" t="s">
        <v>147</v>
      </c>
      <c r="L76" s="1974"/>
      <c r="M76" s="2329">
        <v>0.4</v>
      </c>
      <c r="N76" s="197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20" t="e">
        <f>+N76*M76</f>
        <v>#REF!</v>
      </c>
      <c r="P76" s="2000"/>
      <c r="Q76" s="2000"/>
    </row>
    <row r="77" spans="2:17" s="1043" customFormat="1" ht="12.75">
      <c r="B77" s="1974"/>
      <c r="C77" s="1974"/>
      <c r="D77" s="2322"/>
      <c r="E77" s="2322"/>
      <c r="F77" s="2339" t="s">
        <v>98</v>
      </c>
      <c r="G77" s="1053">
        <f t="shared" si="0"/>
        <v>450</v>
      </c>
      <c r="H77" s="2707">
        <f>IF($G$62="NO",0,IF(SUM($G$70:$G$78)&lt;$G$62,G77*$N$71,IF($G$62-$G$70-$G$71-$G$74-$G$72-$G$75-$G$76&gt;0,MIN($G$77*30%,$G$62-$G$70-$G$71-$G$74-$G$72-$G$75-$G$76),0)))</f>
        <v>0</v>
      </c>
      <c r="I77" s="2708"/>
      <c r="J77" s="1974"/>
      <c r="K77" s="2337" t="s">
        <v>149</v>
      </c>
      <c r="L77" s="2332"/>
      <c r="M77" s="2338"/>
      <c r="N77" s="2332"/>
      <c r="O77" s="233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00"/>
      <c r="Q77" s="2000"/>
    </row>
    <row r="78" spans="2:17" s="1043" customFormat="1" ht="12.75" hidden="1" customHeight="1" thickBot="1">
      <c r="B78" s="1974"/>
      <c r="C78" s="2737" t="str">
        <f>IF(G62="NO","",IF(OR(H70&gt;0,H71&gt;0,H72&gt;0,H74&gt;0,H75&gt;0,H76&gt;0),"GEW. Vermindering Bouwsparen:","GEW. Vermindering LT sparen:"))</f>
        <v>GEW. Vermindering Bouwsparen:</v>
      </c>
      <c r="D78" s="2737"/>
      <c r="E78" s="2737"/>
      <c r="F78" s="2339" t="s">
        <v>99</v>
      </c>
      <c r="G78" s="1053">
        <f t="shared" si="0"/>
        <v>0</v>
      </c>
      <c r="H78" s="2707">
        <f>IF($G$62="NO",0,IF(SUM($G$70:$G$78)&lt;$G$62,G78*$N$71,IF($G$62-$G$70-$G$71-$G$74-$G$72-$G$75-$G$76&gt;0,MIN($G$77*30%,$G$62-$G$70-$G$71-$G$74-$G$72-$G$75-$G$76),0)))</f>
        <v>0</v>
      </c>
      <c r="I78" s="2708"/>
      <c r="J78" s="1974"/>
      <c r="K78" s="1974"/>
      <c r="L78" s="1974"/>
      <c r="M78" s="1974"/>
      <c r="N78" s="1974"/>
      <c r="O78" s="1974"/>
      <c r="P78" s="1974"/>
      <c r="Q78" s="1974"/>
    </row>
    <row r="79" spans="2:17" s="1043" customFormat="1" ht="12.75" hidden="1" customHeight="1" thickBot="1">
      <c r="B79" s="1974"/>
      <c r="C79" s="1059"/>
      <c r="D79" s="1974"/>
      <c r="E79" s="1060" t="s">
        <v>165</v>
      </c>
      <c r="F79" s="2322"/>
      <c r="G79" s="2709"/>
      <c r="H79" s="2709"/>
      <c r="I79" s="2320"/>
      <c r="J79" s="1974"/>
      <c r="K79" s="1974"/>
      <c r="L79" s="1974"/>
      <c r="M79" s="1974"/>
      <c r="N79" s="1974"/>
      <c r="O79" s="1974"/>
      <c r="P79" s="1974"/>
      <c r="Q79" s="1974"/>
    </row>
    <row r="80" spans="2:17" s="1043" customFormat="1" ht="12.75" customHeight="1">
      <c r="B80" s="1974"/>
      <c r="C80" s="2719" t="s">
        <v>166</v>
      </c>
      <c r="D80" s="2719"/>
      <c r="E80" s="2719"/>
      <c r="F80" s="1054"/>
      <c r="G80" s="1054"/>
      <c r="H80" s="2738">
        <f>SUM(H70:I78)</f>
        <v>650</v>
      </c>
      <c r="I80" s="2708"/>
      <c r="J80" s="1974"/>
      <c r="K80" s="1974"/>
      <c r="L80" s="1974"/>
      <c r="M80" s="1974"/>
      <c r="N80" s="1974"/>
      <c r="O80" s="1974"/>
      <c r="P80" s="1974"/>
      <c r="Q80" s="1974"/>
    </row>
    <row r="81" spans="2:25" s="1043" customFormat="1" ht="12.75" customHeight="1" thickBot="1">
      <c r="B81" s="1974"/>
      <c r="C81" s="1061"/>
      <c r="D81" s="1061"/>
      <c r="E81" s="1061"/>
      <c r="F81" s="1054"/>
      <c r="G81" s="1054"/>
      <c r="H81" s="2715"/>
      <c r="I81" s="2716"/>
      <c r="J81" s="1974"/>
      <c r="K81" s="1170" t="s">
        <v>167</v>
      </c>
      <c r="L81" s="2335"/>
      <c r="M81" s="2335"/>
      <c r="N81" s="2325"/>
      <c r="O81" s="1180"/>
      <c r="P81" s="1179"/>
      <c r="Q81" s="1179"/>
      <c r="R81" s="1974"/>
      <c r="S81" s="1974"/>
      <c r="T81" s="1974"/>
      <c r="U81" s="1974"/>
      <c r="V81" s="1974"/>
      <c r="W81" s="1974"/>
      <c r="X81" s="1974"/>
      <c r="Y81" s="1974"/>
    </row>
    <row r="82" spans="2:25" s="1043" customFormat="1" ht="12.75" customHeight="1" thickBot="1">
      <c r="B82" s="2734" t="s">
        <v>168</v>
      </c>
      <c r="C82" s="2734"/>
      <c r="D82" s="2734"/>
      <c r="E82" s="2734"/>
      <c r="F82" s="1054"/>
      <c r="G82" s="1054"/>
      <c r="H82" s="2702">
        <f>SUM(H70:I78)</f>
        <v>650</v>
      </c>
      <c r="I82" s="2703"/>
      <c r="J82" s="1974"/>
      <c r="K82" s="2306"/>
      <c r="L82" s="1974"/>
      <c r="M82" s="1974"/>
      <c r="N82" s="1974"/>
      <c r="O82" s="2317"/>
      <c r="P82" s="1974"/>
      <c r="Q82" s="1974"/>
      <c r="R82" s="1974"/>
      <c r="S82" s="1974"/>
      <c r="T82" s="1974"/>
      <c r="U82" s="1974"/>
      <c r="V82" s="1974"/>
      <c r="W82" s="1974"/>
      <c r="X82" s="1974"/>
      <c r="Y82" s="1974"/>
    </row>
    <row r="83" spans="2:25" s="1043" customFormat="1" ht="12.75" customHeight="1" thickBot="1">
      <c r="B83" s="2734" t="s">
        <v>169</v>
      </c>
      <c r="C83" s="2734"/>
      <c r="D83" s="2734"/>
      <c r="E83" s="2734"/>
      <c r="F83" s="1054"/>
      <c r="G83" s="1054"/>
      <c r="H83" s="1065"/>
      <c r="I83" s="1066"/>
      <c r="J83" s="1974"/>
      <c r="K83" s="2696" t="s">
        <v>170</v>
      </c>
      <c r="L83" s="2697"/>
      <c r="M83" s="2697"/>
      <c r="N83" s="1974"/>
      <c r="O83" s="2317"/>
      <c r="P83" s="1974"/>
      <c r="Q83" s="1974"/>
      <c r="R83" s="1974"/>
      <c r="S83" s="1974"/>
      <c r="T83" s="1974"/>
      <c r="U83" s="1974"/>
      <c r="V83" s="1974"/>
      <c r="W83" s="1974"/>
      <c r="X83" s="1974"/>
      <c r="Y83" s="1974"/>
    </row>
    <row r="84" spans="2:25" s="1043" customFormat="1" ht="12.75" customHeight="1">
      <c r="B84" s="2730" t="s">
        <v>171</v>
      </c>
      <c r="C84" s="2730"/>
      <c r="D84" s="2730"/>
      <c r="E84" s="2730"/>
      <c r="F84" s="1054"/>
      <c r="G84" s="1054"/>
      <c r="H84" s="2717">
        <f>H70+H74</f>
        <v>400</v>
      </c>
      <c r="I84" s="2718"/>
      <c r="J84" s="1974"/>
      <c r="K84" s="2306"/>
      <c r="L84" s="1974"/>
      <c r="M84" s="1974"/>
      <c r="N84" s="1974"/>
      <c r="O84" s="2317"/>
      <c r="P84" s="1974"/>
      <c r="Q84" s="1974"/>
      <c r="R84" s="1974"/>
      <c r="S84" s="1974"/>
      <c r="T84" s="1974"/>
      <c r="U84" s="1974"/>
      <c r="V84" s="1974"/>
      <c r="W84" s="1974"/>
      <c r="X84" s="1974"/>
      <c r="Y84" s="1974"/>
    </row>
    <row r="85" spans="2:25" s="1043" customFormat="1" ht="12" customHeight="1">
      <c r="B85" s="2731" t="s">
        <v>171</v>
      </c>
      <c r="C85" s="2731"/>
      <c r="D85" s="2731"/>
      <c r="E85" s="2731"/>
      <c r="F85" s="1054"/>
      <c r="G85" s="1054"/>
      <c r="H85" s="2735">
        <f>H71+H72+H75+H76</f>
        <v>250</v>
      </c>
      <c r="I85" s="2736"/>
      <c r="J85" s="1974"/>
      <c r="K85" s="2306" t="s">
        <v>140</v>
      </c>
      <c r="L85" s="1974"/>
      <c r="M85" s="1974"/>
      <c r="N85" s="1974"/>
      <c r="O85" s="1172" t="e">
        <f>IF(#REF!=F72,IF('Tax Calculation'!$M$592&lt;'Overview Indexed Amounts'!$B$264,(#REF!)*0.3,0),IF('Tax Calculation'!$M$592&lt;'Overview Indexed Amounts'!$B$264,(F72)*0.3,0))</f>
        <v>#REF!</v>
      </c>
      <c r="P85" s="1171"/>
      <c r="Q85" s="1171"/>
      <c r="R85" s="1974"/>
      <c r="S85" s="1974"/>
      <c r="T85" s="1974"/>
      <c r="U85" s="1974"/>
      <c r="V85" s="1974"/>
      <c r="W85" s="1974"/>
      <c r="X85" s="1974"/>
      <c r="Y85" s="1974"/>
    </row>
    <row r="86" spans="2:25" s="1043" customFormat="1" ht="12" customHeight="1" thickBot="1">
      <c r="B86" s="2731" t="s">
        <v>172</v>
      </c>
      <c r="C86" s="2732"/>
      <c r="D86" s="2732"/>
      <c r="E86" s="2732"/>
      <c r="F86" s="1054"/>
      <c r="G86" s="1054"/>
      <c r="H86" s="2711">
        <f>H73+H77+H78</f>
        <v>0</v>
      </c>
      <c r="I86" s="2712"/>
      <c r="J86" s="2000"/>
      <c r="K86" s="2306" t="s">
        <v>155</v>
      </c>
      <c r="L86" s="1974"/>
      <c r="M86" s="2336"/>
      <c r="N86" s="1974"/>
      <c r="O86" s="2320"/>
      <c r="P86" s="2000"/>
      <c r="Q86" s="2000"/>
      <c r="R86" s="1974"/>
      <c r="S86" s="1974"/>
      <c r="T86" s="1974"/>
      <c r="U86" s="1974"/>
      <c r="V86" s="1974"/>
      <c r="W86" s="1974"/>
      <c r="X86" s="1974"/>
      <c r="Y86" s="1974"/>
    </row>
    <row r="87" spans="2:25" s="1043" customFormat="1" ht="12" customHeight="1">
      <c r="B87" s="2340"/>
      <c r="C87" s="2340"/>
      <c r="D87" s="2340"/>
      <c r="E87" s="2340"/>
      <c r="F87" s="1974"/>
      <c r="G87" s="2000"/>
      <c r="H87" s="2000"/>
      <c r="I87" s="2320"/>
      <c r="J87" s="1974"/>
      <c r="K87" s="2306"/>
      <c r="L87" s="1974"/>
      <c r="M87" s="2329">
        <v>0.3</v>
      </c>
      <c r="N87" s="1974" t="e">
        <f>IF(#REF!=F72,IF('Tax Calculation'!$M$592&lt;'Overview Indexed Amounts'!$B$264,0,IF('Tax Calculation'!$M$592&gt;='Overview Indexed Amounts'!$B$265,0,((#REF!)-N88))),IF('Tax Calculation'!$M$592&lt;'Overview Indexed Amounts'!$B$264,0,IF('Tax Calculation'!$M$592&gt;='Overview Indexed Amounts'!$B$265,0,((F72)-N88))))</f>
        <v>#REF!</v>
      </c>
      <c r="O87" s="2320" t="e">
        <f>+N87*M87</f>
        <v>#REF!</v>
      </c>
      <c r="P87" s="2000"/>
      <c r="Q87" s="2000"/>
      <c r="R87" s="1974"/>
      <c r="S87" s="1974"/>
      <c r="T87" s="1974"/>
      <c r="U87" s="1974"/>
      <c r="V87" s="1974"/>
      <c r="W87" s="1974"/>
      <c r="X87" s="1974"/>
      <c r="Y87" s="1974"/>
    </row>
    <row r="88" spans="2:25" s="1043" customFormat="1" ht="12.75" customHeight="1">
      <c r="B88" s="2733" t="s">
        <v>173</v>
      </c>
      <c r="C88" s="2733"/>
      <c r="D88" s="2733"/>
      <c r="E88" s="1052"/>
      <c r="F88" s="1974"/>
      <c r="G88" s="2000"/>
      <c r="H88" s="2713">
        <f>IF(SUM(G70:G78)=0,"NO",IF(SUM(G70:G78)&gt;G62,G62,SUM(G70:G78)))</f>
        <v>1950</v>
      </c>
      <c r="I88" s="2714"/>
      <c r="J88" s="1974"/>
      <c r="K88" s="2306" t="s">
        <v>147</v>
      </c>
      <c r="L88" s="1974"/>
      <c r="M88" s="2329">
        <v>0.4</v>
      </c>
      <c r="N88" s="197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20" t="e">
        <f>+N88*M88</f>
        <v>#REF!</v>
      </c>
      <c r="P88" s="2000"/>
      <c r="Q88" s="2000"/>
      <c r="R88" s="1974"/>
      <c r="S88" s="1974"/>
      <c r="T88" s="1974"/>
      <c r="U88" s="1974"/>
      <c r="V88" s="1974"/>
      <c r="W88" s="1974"/>
      <c r="X88" s="1974"/>
      <c r="Y88" s="1974"/>
    </row>
    <row r="89" spans="2:25" s="1043" customFormat="1" ht="21.75" customHeight="1">
      <c r="B89" s="1974"/>
      <c r="C89" s="2729" t="s">
        <v>174</v>
      </c>
      <c r="D89" s="2729"/>
      <c r="E89" s="2729"/>
      <c r="F89" s="1974"/>
      <c r="G89" s="2000"/>
      <c r="H89" s="2000"/>
      <c r="I89" s="2320"/>
      <c r="J89" s="1974"/>
      <c r="K89" s="2337" t="s">
        <v>149</v>
      </c>
      <c r="L89" s="2332"/>
      <c r="M89" s="2338"/>
      <c r="N89" s="2332"/>
      <c r="O89" s="233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00"/>
      <c r="Q89" s="2000"/>
      <c r="R89" s="1974"/>
      <c r="S89" s="1974"/>
      <c r="T89" s="1974"/>
      <c r="U89" s="1974"/>
      <c r="V89" s="1974"/>
      <c r="W89" s="1974"/>
      <c r="X89" s="1974"/>
      <c r="Y89" s="1045" t="s">
        <v>175</v>
      </c>
    </row>
    <row r="90" spans="2:25" s="1043" customFormat="1" ht="12.75" customHeight="1">
      <c r="B90" s="1974"/>
      <c r="C90" s="2729" t="s">
        <v>176</v>
      </c>
      <c r="D90" s="2729"/>
      <c r="E90" s="2729"/>
      <c r="F90" s="1974"/>
      <c r="G90" s="2709" t="str">
        <f>IF(SUM(G23:G28)&gt;0,"YES","NO")</f>
        <v>YES</v>
      </c>
      <c r="H90" s="2709"/>
      <c r="I90" s="2320"/>
      <c r="J90" s="1067"/>
      <c r="K90" s="2000"/>
      <c r="L90" s="2000"/>
      <c r="M90" s="1974"/>
      <c r="N90" s="1974"/>
      <c r="O90" s="1974"/>
      <c r="P90" s="1974"/>
      <c r="Q90" s="1974"/>
      <c r="R90" s="1974"/>
      <c r="S90" s="1974"/>
      <c r="T90" s="1974"/>
      <c r="U90" s="1974"/>
      <c r="V90" s="1974"/>
      <c r="W90" s="1974"/>
      <c r="X90" s="1974"/>
      <c r="Y90" s="1974"/>
    </row>
    <row r="91" spans="2:25" s="1043" customFormat="1" ht="12.75" customHeight="1">
      <c r="B91" s="1974"/>
      <c r="C91" s="2729" t="s">
        <v>177</v>
      </c>
      <c r="D91" s="2729"/>
      <c r="E91" s="2729"/>
      <c r="F91" s="1974"/>
      <c r="G91" s="2709">
        <f>MIN(G31+176.4,2350)</f>
        <v>176.4</v>
      </c>
      <c r="H91" s="2709"/>
      <c r="I91" s="2320"/>
      <c r="J91" s="1045"/>
      <c r="K91" s="1974"/>
      <c r="L91" s="1974"/>
      <c r="M91" s="1974"/>
      <c r="N91" s="1974"/>
      <c r="O91" s="1974"/>
      <c r="P91" s="1974"/>
      <c r="Q91" s="1974"/>
      <c r="R91" s="1974"/>
      <c r="S91" s="1974"/>
      <c r="T91" s="1974"/>
      <c r="U91" s="1974"/>
      <c r="V91" s="1974"/>
      <c r="W91" s="1974"/>
      <c r="X91" s="1974"/>
      <c r="Y91" s="1974"/>
    </row>
    <row r="92" spans="2:25" s="1043" customFormat="1" ht="12.75">
      <c r="B92" s="1974"/>
      <c r="C92" s="2729" t="s">
        <v>153</v>
      </c>
      <c r="D92" s="2729"/>
      <c r="E92" s="2729"/>
      <c r="F92" s="1974"/>
      <c r="G92" s="2710" t="b">
        <f>G59</f>
        <v>0</v>
      </c>
      <c r="H92" s="2710"/>
      <c r="I92" s="2320"/>
      <c r="J92" s="1974"/>
      <c r="K92" s="1974"/>
      <c r="L92" s="1974"/>
      <c r="M92" s="1974"/>
      <c r="N92" s="1974"/>
      <c r="O92" s="1974"/>
      <c r="P92" s="1974"/>
      <c r="Q92" s="1974"/>
      <c r="R92" s="1974"/>
      <c r="S92" s="1974"/>
      <c r="T92" s="1974"/>
      <c r="U92" s="1974"/>
      <c r="V92" s="1974"/>
      <c r="W92" s="1974"/>
      <c r="X92" s="1974"/>
      <c r="Y92" s="1974"/>
    </row>
    <row r="93" spans="2:25" s="1043" customFormat="1" ht="12.75">
      <c r="B93" s="1974"/>
      <c r="C93" s="2729"/>
      <c r="D93" s="2729"/>
      <c r="E93" s="2729"/>
      <c r="F93" s="1974"/>
      <c r="G93" s="2709">
        <f>MAX(G91-G92,0)</f>
        <v>176.4</v>
      </c>
      <c r="H93" s="2709"/>
      <c r="I93" s="2320"/>
      <c r="J93" s="1974"/>
      <c r="K93" s="1974"/>
      <c r="L93" s="1974"/>
      <c r="M93" s="1974"/>
      <c r="N93" s="1974"/>
      <c r="O93" s="1974"/>
      <c r="P93" s="1974"/>
      <c r="Q93" s="1974"/>
      <c r="R93" s="1974"/>
      <c r="S93" s="1974"/>
      <c r="T93" s="1974"/>
      <c r="U93" s="1974"/>
      <c r="V93" s="1974"/>
      <c r="W93" s="1974"/>
      <c r="X93" s="1974"/>
      <c r="Y93" s="1974"/>
    </row>
    <row r="94" spans="2:25" s="1043" customFormat="1" ht="12.75">
      <c r="B94" s="1974"/>
      <c r="C94" s="2729"/>
      <c r="D94" s="2729"/>
      <c r="E94" s="2729"/>
      <c r="F94" s="1974"/>
      <c r="G94" s="2000"/>
      <c r="H94" s="2000"/>
      <c r="I94" s="2320"/>
      <c r="J94" s="1974"/>
      <c r="K94" s="1974"/>
      <c r="L94" s="1974"/>
      <c r="M94" s="1974"/>
      <c r="N94" s="1974"/>
      <c r="O94" s="1974"/>
      <c r="P94" s="1974"/>
      <c r="Q94" s="1974"/>
      <c r="R94" s="1974"/>
      <c r="S94" s="1974"/>
      <c r="T94" s="1974"/>
      <c r="U94" s="1974"/>
      <c r="V94" s="1974"/>
      <c r="W94" s="1974"/>
      <c r="X94" s="1974"/>
      <c r="Y94" s="1974"/>
    </row>
    <row r="95" spans="2:25" s="1043" customFormat="1" ht="12.75">
      <c r="B95" s="1974"/>
      <c r="C95" s="1974"/>
      <c r="D95" s="1974"/>
      <c r="E95" s="1974"/>
      <c r="F95" s="1974"/>
      <c r="G95" s="2713">
        <f>IF(G93=0,"NO",G91-G92)</f>
        <v>176.4</v>
      </c>
      <c r="H95" s="2713"/>
      <c r="I95" s="2320"/>
      <c r="J95" s="1974"/>
      <c r="K95" s="1974"/>
      <c r="L95" s="1974"/>
      <c r="M95" s="1974"/>
      <c r="N95" s="1974"/>
      <c r="O95" s="1974"/>
      <c r="P95" s="1974"/>
      <c r="Q95" s="1974"/>
      <c r="R95" s="1974"/>
      <c r="S95" s="1974"/>
      <c r="T95" s="1974"/>
      <c r="U95" s="1974"/>
      <c r="V95" s="1974"/>
      <c r="W95" s="1974"/>
      <c r="X95" s="1974"/>
      <c r="Y95" s="1974"/>
    </row>
    <row r="96" spans="2:25" s="1043" customFormat="1" ht="12.75">
      <c r="B96" s="1974"/>
      <c r="C96" s="1974"/>
      <c r="D96" s="1974"/>
      <c r="E96" s="1974"/>
      <c r="F96" s="1974"/>
      <c r="G96" s="2713"/>
      <c r="H96" s="2713"/>
      <c r="I96" s="2320"/>
      <c r="J96" s="1974"/>
      <c r="K96" s="1974"/>
      <c r="L96" s="1974"/>
      <c r="M96" s="1974"/>
      <c r="N96" s="1974"/>
      <c r="O96" s="1974"/>
      <c r="P96" s="1974"/>
      <c r="Q96" s="1974"/>
      <c r="R96" s="1974"/>
      <c r="S96" s="1974"/>
      <c r="T96" s="1974"/>
      <c r="U96" s="1974"/>
      <c r="V96" s="1974"/>
      <c r="W96" s="1974"/>
      <c r="X96" s="1974"/>
      <c r="Y96" s="1974"/>
    </row>
    <row r="97" spans="2:17" s="1043" customFormat="1" ht="15" customHeight="1">
      <c r="B97" s="1974"/>
      <c r="C97" s="1974"/>
      <c r="D97" s="2722" t="s">
        <v>178</v>
      </c>
      <c r="E97" s="2722"/>
      <c r="F97" s="1974"/>
      <c r="G97" s="1974"/>
      <c r="H97" s="1974"/>
      <c r="I97" s="2317"/>
      <c r="J97" s="1974"/>
      <c r="K97" s="2342"/>
      <c r="L97" s="1974"/>
      <c r="M97" s="1974"/>
      <c r="N97" s="1974"/>
      <c r="O97" s="1974"/>
      <c r="P97" s="1974"/>
      <c r="Q97" s="1974"/>
    </row>
    <row r="98" spans="2:17" s="1043" customFormat="1" ht="15" customHeight="1">
      <c r="B98" s="1974"/>
      <c r="C98" s="1974"/>
      <c r="D98" s="1992"/>
      <c r="E98" s="1992"/>
      <c r="F98" s="1974"/>
      <c r="G98" s="1974"/>
      <c r="H98" s="1974"/>
      <c r="I98" s="2317"/>
      <c r="J98" s="1974"/>
      <c r="K98" s="2342"/>
      <c r="L98" s="1974"/>
      <c r="M98" s="1974"/>
      <c r="N98" s="1974"/>
      <c r="O98" s="1974"/>
      <c r="P98" s="1974"/>
      <c r="Q98" s="1974"/>
    </row>
    <row r="99" spans="2:17" s="1043" customFormat="1" ht="15" customHeight="1">
      <c r="B99" s="1051" t="s">
        <v>179</v>
      </c>
      <c r="C99" s="1974"/>
      <c r="D99" s="1992"/>
      <c r="E99" s="1992"/>
      <c r="F99" s="1974"/>
      <c r="G99" s="2699">
        <f>IFERROR(IF(G90="YES",G95-H88),0)</f>
        <v>-1773.6</v>
      </c>
      <c r="H99" s="2699"/>
      <c r="I99" s="2317"/>
      <c r="J99" s="1974"/>
      <c r="K99" s="2342"/>
      <c r="L99" s="1974"/>
      <c r="M99" s="1974"/>
      <c r="N99" s="1974"/>
      <c r="O99" s="1974"/>
      <c r="P99" s="1974"/>
      <c r="Q99" s="1974"/>
    </row>
    <row r="100" spans="2:17" s="1043" customFormat="1" ht="15" customHeight="1">
      <c r="B100" s="1974"/>
      <c r="C100" s="1974"/>
      <c r="D100" s="1992"/>
      <c r="E100" s="1992"/>
      <c r="F100" s="1974"/>
      <c r="G100" s="1128"/>
      <c r="H100" s="1128"/>
      <c r="I100" s="2317"/>
      <c r="J100" s="1974"/>
      <c r="K100" s="2342"/>
      <c r="L100" s="1974"/>
      <c r="M100" s="1974"/>
      <c r="N100" s="1974"/>
      <c r="O100" s="1974"/>
      <c r="P100" s="1974"/>
      <c r="Q100" s="1974"/>
    </row>
    <row r="101" spans="2:17" s="1043" customFormat="1" ht="15" customHeight="1">
      <c r="B101" s="1974"/>
      <c r="C101" s="2720" t="s">
        <v>174</v>
      </c>
      <c r="D101" s="2720"/>
      <c r="E101" s="2720"/>
      <c r="F101" s="1974"/>
      <c r="G101" s="1128"/>
      <c r="H101" s="1128"/>
      <c r="I101" s="2317"/>
      <c r="J101" s="1974"/>
      <c r="K101" s="2342"/>
      <c r="L101" s="1974"/>
      <c r="M101" s="1974"/>
      <c r="N101" s="1974"/>
      <c r="O101" s="1974"/>
      <c r="P101" s="1974"/>
      <c r="Q101" s="1974"/>
    </row>
    <row r="102" spans="2:17" s="1043" customFormat="1" ht="15" customHeight="1">
      <c r="B102" s="2720" t="s">
        <v>180</v>
      </c>
      <c r="C102" s="2720"/>
      <c r="D102" s="2720"/>
      <c r="E102" s="2720"/>
      <c r="F102" s="1974"/>
      <c r="G102" s="1128"/>
      <c r="H102" s="1128"/>
      <c r="I102" s="2317"/>
      <c r="J102" s="1974"/>
      <c r="K102" s="2342"/>
      <c r="L102" s="1974"/>
      <c r="M102" s="1974"/>
      <c r="N102" s="1974"/>
      <c r="O102" s="1974"/>
      <c r="P102" s="1974"/>
      <c r="Q102" s="1974"/>
    </row>
    <row r="103" spans="2:17" s="1043" customFormat="1" ht="15" customHeight="1">
      <c r="B103" s="2720" t="s">
        <v>181</v>
      </c>
      <c r="C103" s="2720"/>
      <c r="D103" s="2720"/>
      <c r="E103" s="2720"/>
      <c r="F103" s="1974"/>
      <c r="G103" s="2699">
        <f>2350-G59-IF(OR(H88="NO",H88="NVT"),0,H88)</f>
        <v>400</v>
      </c>
      <c r="H103" s="2699"/>
      <c r="I103" s="2317"/>
      <c r="J103" s="1974"/>
      <c r="K103" s="2342"/>
      <c r="L103" s="1974"/>
      <c r="M103" s="1974"/>
      <c r="N103" s="1974"/>
      <c r="O103" s="1974"/>
      <c r="P103" s="1974"/>
      <c r="Q103" s="1974"/>
    </row>
    <row r="104" spans="2:17" s="1043" customFormat="1" ht="15" customHeight="1">
      <c r="B104" s="1974"/>
      <c r="C104" s="2321"/>
      <c r="D104" s="2343"/>
      <c r="E104" s="2343"/>
      <c r="F104" s="1974"/>
      <c r="G104" s="2699">
        <f>IF(OR(AND(G109=0,G113&lt;3,G112=1)),2350,(IF(AND(G109=1,G113&lt;3,G111=1),2350+780,IF(AND(G109=1,G113&gt;2,G111=1),2350+780+80,0))))-G59</f>
        <v>2350</v>
      </c>
      <c r="H104" s="2699"/>
      <c r="I104" s="2317"/>
      <c r="J104" s="1974"/>
      <c r="K104" s="1170" t="s">
        <v>182</v>
      </c>
      <c r="L104" s="2335"/>
      <c r="M104" s="2335"/>
      <c r="N104" s="2325"/>
      <c r="O104" s="1180"/>
      <c r="P104" s="1179"/>
      <c r="Q104" s="1179"/>
    </row>
    <row r="105" spans="2:17" s="1043" customFormat="1" ht="15" customHeight="1">
      <c r="B105" s="1974"/>
      <c r="C105" s="2321"/>
      <c r="D105" s="2343"/>
      <c r="E105" s="2723" t="s">
        <v>183</v>
      </c>
      <c r="F105" s="1974"/>
      <c r="G105" s="2699">
        <f>MAX(MIN(G103,G104),0)</f>
        <v>400</v>
      </c>
      <c r="H105" s="2699"/>
      <c r="I105" s="2317"/>
      <c r="J105" s="1974"/>
      <c r="K105" s="2306"/>
      <c r="L105" s="1974"/>
      <c r="M105" s="1974"/>
      <c r="N105" s="1974"/>
      <c r="O105" s="2317"/>
      <c r="P105" s="1974"/>
      <c r="Q105" s="1974"/>
    </row>
    <row r="106" spans="2:17" s="1043" customFormat="1" ht="15" customHeight="1">
      <c r="B106" s="1974"/>
      <c r="C106" s="2321"/>
      <c r="D106" s="2343"/>
      <c r="E106" s="2723"/>
      <c r="F106" s="1974"/>
      <c r="G106" s="1128"/>
      <c r="H106" s="1128"/>
      <c r="I106" s="2317"/>
      <c r="J106" s="1974"/>
      <c r="K106" s="2696" t="s">
        <v>184</v>
      </c>
      <c r="L106" s="2697"/>
      <c r="M106" s="2697"/>
      <c r="N106" s="1974"/>
      <c r="O106" s="2317"/>
      <c r="P106" s="1974"/>
      <c r="Q106" s="1974"/>
    </row>
    <row r="107" spans="2:17" s="1043" customFormat="1" ht="15" customHeight="1">
      <c r="B107" s="1974"/>
      <c r="C107" s="1974"/>
      <c r="D107" s="1992"/>
      <c r="E107" s="1992"/>
      <c r="F107" s="2318" t="s">
        <v>101</v>
      </c>
      <c r="G107" s="1146">
        <f>MIN(G3,G105)</f>
        <v>400</v>
      </c>
      <c r="H107" s="2707">
        <f>SUM(P108:P112)</f>
        <v>0</v>
      </c>
      <c r="I107" s="2708"/>
      <c r="J107" s="1974"/>
      <c r="K107" s="2306"/>
      <c r="L107" s="1974"/>
      <c r="M107" s="1974"/>
      <c r="N107" s="1974"/>
      <c r="O107" s="2317"/>
      <c r="P107" s="1974"/>
      <c r="Q107" s="1974"/>
    </row>
    <row r="108" spans="2:17" s="1043" customFormat="1" ht="15" customHeight="1">
      <c r="B108" s="1974"/>
      <c r="C108" s="1974"/>
      <c r="D108" s="1992"/>
      <c r="E108" s="1992"/>
      <c r="F108" s="2318" t="s">
        <v>102</v>
      </c>
      <c r="G108" s="1146">
        <f>MIN(G4,G105-G107)</f>
        <v>0</v>
      </c>
      <c r="H108" s="2707">
        <f>SUM(P108:P112)-H107</f>
        <v>0</v>
      </c>
      <c r="I108" s="2708"/>
      <c r="J108" s="1974"/>
      <c r="K108" s="2306" t="s">
        <v>140</v>
      </c>
      <c r="L108" s="1974"/>
      <c r="M108" s="1974"/>
      <c r="N108" s="1974"/>
      <c r="O108" s="1172">
        <f>IF('Tax Calculation'!$M$592&lt;'Overview Indexed Amounts'!$B$264,(SUM(F107:F108))*0.3,0)</f>
        <v>0</v>
      </c>
      <c r="P108" s="1171"/>
      <c r="Q108" s="1171"/>
    </row>
    <row r="109" spans="2:17" s="1043" customFormat="1" ht="15" customHeight="1">
      <c r="B109" s="1974"/>
      <c r="C109" s="1974"/>
      <c r="D109" s="1992"/>
      <c r="E109" s="1992"/>
      <c r="F109" s="2344" t="s">
        <v>185</v>
      </c>
      <c r="G109" s="1124">
        <v>0</v>
      </c>
      <c r="H109" s="2707"/>
      <c r="I109" s="2708"/>
      <c r="J109" s="1974"/>
      <c r="K109" s="2306" t="s">
        <v>155</v>
      </c>
      <c r="L109" s="1974"/>
      <c r="M109" s="2336"/>
      <c r="N109" s="1974"/>
      <c r="O109" s="2320"/>
      <c r="P109" s="2000"/>
      <c r="Q109" s="2000"/>
    </row>
    <row r="110" spans="2:17" s="1043" customFormat="1" ht="15" customHeight="1">
      <c r="B110" s="1974"/>
      <c r="C110" s="1974"/>
      <c r="D110" s="1992"/>
      <c r="E110" s="1992"/>
      <c r="F110" s="2344" t="s">
        <v>186</v>
      </c>
      <c r="G110" s="1124">
        <v>1</v>
      </c>
      <c r="H110" s="2707"/>
      <c r="I110" s="2708"/>
      <c r="J110" s="1974"/>
      <c r="K110" s="2306"/>
      <c r="L110" s="1974"/>
      <c r="M110" s="2329">
        <v>0.3</v>
      </c>
      <c r="N110" s="1974">
        <f>IF('Tax Calculation'!$M$592&lt;'Overview Indexed Amounts'!$B$264,0,IF('Tax Calculation'!$M$592&gt;='Overview Indexed Amounts'!$B$265,0,((SUM(F107:F108))-N111)))</f>
        <v>0</v>
      </c>
      <c r="O110" s="2320">
        <f>+N110*M110</f>
        <v>0</v>
      </c>
      <c r="P110" s="2000"/>
      <c r="Q110" s="2000"/>
    </row>
    <row r="111" spans="2:17" s="1043" customFormat="1" ht="15" customHeight="1">
      <c r="B111" s="1974"/>
      <c r="C111" s="1974"/>
      <c r="D111" s="1974"/>
      <c r="E111" s="1974"/>
      <c r="F111" s="2344" t="s">
        <v>187</v>
      </c>
      <c r="G111" s="1124">
        <v>0</v>
      </c>
      <c r="H111" s="2707"/>
      <c r="I111" s="2708"/>
      <c r="J111" s="1974"/>
      <c r="K111" s="2306" t="s">
        <v>147</v>
      </c>
      <c r="L111" s="1974"/>
      <c r="M111" s="2329">
        <v>0.4</v>
      </c>
      <c r="N111" s="197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20">
        <f>+N111*M111</f>
        <v>0</v>
      </c>
      <c r="P111" s="2000"/>
      <c r="Q111" s="2000"/>
    </row>
    <row r="112" spans="2:17" s="1043" customFormat="1" ht="12.75">
      <c r="B112" s="1974"/>
      <c r="C112" s="1974"/>
      <c r="D112" s="1974"/>
      <c r="E112" s="1974"/>
      <c r="F112" s="2344" t="s">
        <v>188</v>
      </c>
      <c r="G112" s="1124">
        <v>1</v>
      </c>
      <c r="H112" s="2707"/>
      <c r="I112" s="2708"/>
      <c r="J112" s="1974"/>
      <c r="K112" s="2337" t="s">
        <v>149</v>
      </c>
      <c r="L112" s="2332"/>
      <c r="M112" s="2338"/>
      <c r="N112" s="2332"/>
      <c r="O112" s="233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00"/>
      <c r="Q112" s="2000"/>
    </row>
    <row r="113" spans="2:17" s="1043" customFormat="1" ht="12.75">
      <c r="B113" s="1974"/>
      <c r="C113" s="2719" t="s">
        <v>189</v>
      </c>
      <c r="D113" s="2719"/>
      <c r="E113" s="2719"/>
      <c r="F113" s="2344" t="s">
        <v>190</v>
      </c>
      <c r="G113" s="1124">
        <v>0</v>
      </c>
      <c r="H113" s="2707"/>
      <c r="I113" s="2708"/>
      <c r="J113" s="1974"/>
      <c r="K113" s="2342"/>
      <c r="L113" s="1974"/>
      <c r="M113" s="1974"/>
      <c r="N113" s="1974"/>
      <c r="O113" s="1974"/>
      <c r="P113" s="1974"/>
      <c r="Q113" s="1974"/>
    </row>
    <row r="114" spans="2:17" s="1043" customFormat="1" ht="15" customHeight="1">
      <c r="B114" s="1974"/>
      <c r="C114" s="2720" t="s">
        <v>191</v>
      </c>
      <c r="D114" s="2720"/>
      <c r="E114" s="2720"/>
      <c r="F114" s="1974"/>
      <c r="G114" s="1974"/>
      <c r="H114" s="1974"/>
      <c r="I114" s="2317"/>
      <c r="J114" s="1974"/>
      <c r="K114" s="2342"/>
      <c r="L114" s="1974"/>
      <c r="M114" s="1974"/>
      <c r="N114" s="1974"/>
      <c r="O114" s="1974"/>
      <c r="P114" s="1974"/>
      <c r="Q114" s="1974"/>
    </row>
    <row r="115" spans="2:17" s="1043" customFormat="1" ht="15" customHeight="1" thickBot="1">
      <c r="B115" s="1974"/>
      <c r="C115" s="2721" t="s">
        <v>192</v>
      </c>
      <c r="D115" s="2721"/>
      <c r="E115" s="2721"/>
      <c r="F115" s="1974"/>
      <c r="G115" s="1974"/>
      <c r="H115" s="2700">
        <f>SUM(H107:I113)</f>
        <v>0</v>
      </c>
      <c r="I115" s="2701"/>
      <c r="J115" s="1974"/>
      <c r="K115" s="1170" t="s">
        <v>193</v>
      </c>
      <c r="L115" s="2335"/>
      <c r="M115" s="2335"/>
      <c r="N115" s="2325"/>
      <c r="O115" s="1180"/>
      <c r="P115" s="1179"/>
      <c r="Q115" s="1179"/>
    </row>
    <row r="116" spans="2:17" s="1043" customFormat="1" ht="15" customHeight="1" thickBot="1">
      <c r="B116" s="1974"/>
      <c r="C116" s="1061"/>
      <c r="D116" s="2722" t="s">
        <v>178</v>
      </c>
      <c r="E116" s="2722"/>
      <c r="F116" s="1974"/>
      <c r="G116" s="1974"/>
      <c r="H116" s="2702">
        <f>SUM(H107:I108)</f>
        <v>0</v>
      </c>
      <c r="I116" s="2703"/>
      <c r="J116" s="1974"/>
      <c r="K116" s="2306"/>
      <c r="L116" s="1974"/>
      <c r="M116" s="1974"/>
      <c r="N116" s="1974"/>
      <c r="O116" s="2317"/>
      <c r="P116" s="1974"/>
      <c r="Q116" s="1974"/>
    </row>
    <row r="117" spans="2:17" s="1043" customFormat="1" ht="15">
      <c r="B117" s="1974"/>
      <c r="C117" s="1974"/>
      <c r="D117" s="1974"/>
      <c r="E117" s="1974"/>
      <c r="F117" s="1974"/>
      <c r="G117" s="1974"/>
      <c r="H117" s="2704">
        <f>MAX(H116,0)</f>
        <v>0</v>
      </c>
      <c r="I117" s="2705"/>
      <c r="J117" s="1974"/>
      <c r="K117" s="2696" t="s">
        <v>194</v>
      </c>
      <c r="L117" s="2697"/>
      <c r="M117" s="2697"/>
      <c r="N117" s="1974"/>
      <c r="O117" s="2317"/>
      <c r="P117" s="1974"/>
      <c r="Q117" s="1974"/>
    </row>
    <row r="118" spans="2:17" s="1043" customFormat="1" ht="12.75">
      <c r="B118" s="1051" t="s">
        <v>195</v>
      </c>
      <c r="C118" s="1974"/>
      <c r="D118" s="1974"/>
      <c r="E118" s="1974"/>
      <c r="F118" s="1974"/>
      <c r="G118" s="1974"/>
      <c r="H118" s="2699">
        <f>MAX(G103-SUM(G107:G108,0))</f>
        <v>0</v>
      </c>
      <c r="I118" s="2706"/>
      <c r="J118" s="1974"/>
      <c r="K118" s="2306"/>
      <c r="L118" s="1974"/>
      <c r="M118" s="1974"/>
      <c r="N118" s="1974"/>
      <c r="O118" s="2317"/>
      <c r="P118" s="1974"/>
      <c r="Q118" s="1974"/>
    </row>
    <row r="119" spans="2:17" s="1043" customFormat="1" ht="12.75">
      <c r="B119" s="1974"/>
      <c r="C119" s="1974"/>
      <c r="D119" s="1974"/>
      <c r="E119" s="1974"/>
      <c r="F119" s="1974"/>
      <c r="G119" s="1974"/>
      <c r="H119" s="1974"/>
      <c r="I119" s="2317"/>
      <c r="J119" s="1974"/>
      <c r="K119" s="2306" t="s">
        <v>140</v>
      </c>
      <c r="L119" s="1974"/>
      <c r="M119" s="1974"/>
      <c r="N119" s="1974"/>
      <c r="O119" s="1172" t="e">
        <f>IF('Tax Calculation'!$M$592&lt;'Overview Indexed Amounts'!$B$264,(F122)*0.3,0)</f>
        <v>#VALUE!</v>
      </c>
      <c r="P119" s="1171"/>
      <c r="Q119" s="1171"/>
    </row>
    <row r="120" spans="2:17" s="1043" customFormat="1" ht="15">
      <c r="B120" s="1974"/>
      <c r="C120" s="1974"/>
      <c r="D120" s="1974"/>
      <c r="E120" s="1178" t="s">
        <v>196</v>
      </c>
      <c r="F120" s="1974"/>
      <c r="G120" s="1974"/>
      <c r="H120" s="1974"/>
      <c r="I120" s="2317"/>
      <c r="J120" s="1974"/>
      <c r="K120" s="2306" t="s">
        <v>155</v>
      </c>
      <c r="L120" s="1974"/>
      <c r="M120" s="2336"/>
      <c r="N120" s="1974"/>
      <c r="O120" s="2320"/>
      <c r="P120" s="2000"/>
      <c r="Q120" s="2000"/>
    </row>
    <row r="121" spans="2:17" s="1043" customFormat="1" ht="13.5" customHeight="1">
      <c r="B121" s="1974"/>
      <c r="C121" s="1974"/>
      <c r="D121" s="1974"/>
      <c r="E121" s="1974"/>
      <c r="F121" s="1974"/>
      <c r="G121" s="1974"/>
      <c r="H121" s="1974"/>
      <c r="I121" s="2317"/>
      <c r="J121" s="1974"/>
      <c r="K121" s="2306"/>
      <c r="L121" s="1974"/>
      <c r="M121" s="2329">
        <v>0.3</v>
      </c>
      <c r="N121" s="1974">
        <f>IF('Tax Calculation'!$M$592&lt;'Overview Indexed Amounts'!$B$264,0,IF('Tax Calculation'!$M$592&gt;='Overview Indexed Amounts'!$B$265,0,((F122)-N122)))</f>
        <v>0</v>
      </c>
      <c r="O121" s="2320">
        <f>+N121*M121</f>
        <v>0</v>
      </c>
      <c r="P121" s="2000"/>
      <c r="Q121" s="2000"/>
    </row>
    <row r="122" spans="2:17" s="1043" customFormat="1" ht="12.75">
      <c r="B122" s="1974"/>
      <c r="C122" s="1974"/>
      <c r="D122" s="1974"/>
      <c r="E122" s="1974"/>
      <c r="F122" s="2318" t="s">
        <v>103</v>
      </c>
      <c r="G122" s="1053">
        <f>G23</f>
        <v>250</v>
      </c>
      <c r="H122" s="2707">
        <f>IF(AND(G99&gt;0,SUM(G122:G127)&lt;G99),G122,IF(AND(SUM(G122:G127)&gt;G99,G125=0),MIN(G122,G99),0))</f>
        <v>-1773.6</v>
      </c>
      <c r="I122" s="2708"/>
      <c r="J122" s="1974"/>
      <c r="K122" s="2306" t="s">
        <v>147</v>
      </c>
      <c r="L122" s="1974"/>
      <c r="M122" s="2329">
        <v>0.4</v>
      </c>
      <c r="N122" s="197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20" t="e">
        <f>+N122*M122</f>
        <v>#VALUE!</v>
      </c>
      <c r="P122" s="2000"/>
      <c r="Q122" s="2000"/>
    </row>
    <row r="123" spans="2:17" s="1043" customFormat="1" ht="15">
      <c r="B123" s="1974"/>
      <c r="C123" s="1974"/>
      <c r="D123" s="1974"/>
      <c r="E123" s="1178" t="s">
        <v>197</v>
      </c>
      <c r="F123" s="2318" t="s">
        <v>104</v>
      </c>
      <c r="G123" s="1053">
        <f t="shared" ref="G123:G127" si="1">G24</f>
        <v>0</v>
      </c>
      <c r="H123" s="2707">
        <f>IF(SUM($G$122:$G$127)&lt;$G$99,G123,IF(AND($G$122=0,$G$125=0),MIN(G123,$G$99),IF($G$99-$G$122-$G$125&gt;0,MIN(G123,$G$99-$G$122-$G$125),0)))</f>
        <v>0</v>
      </c>
      <c r="I123" s="2708"/>
      <c r="J123" s="1974"/>
      <c r="K123" s="2337" t="s">
        <v>149</v>
      </c>
      <c r="L123" s="2332"/>
      <c r="M123" s="2338"/>
      <c r="N123" s="2332"/>
      <c r="O123" s="233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00"/>
      <c r="Q123" s="2000"/>
    </row>
    <row r="124" spans="2:17" s="1043" customFormat="1" ht="12.75">
      <c r="B124" s="1974"/>
      <c r="C124" s="1974"/>
      <c r="D124" s="1974"/>
      <c r="E124" s="1974"/>
      <c r="F124" s="2318" t="s">
        <v>105</v>
      </c>
      <c r="G124" s="1053">
        <f t="shared" si="1"/>
        <v>100</v>
      </c>
      <c r="H124" s="2707">
        <f>IF(SUM($G$122:$G$127)&lt;$G$99,G124,IF(AND($G$122=0,$G$125=0,G123=0),MIN(G124,$G$99),IF($G$99-$G$122-$G$125-G123&gt;0,MIN(G124,$G$99-$G$122-$G$125-G123),0)))</f>
        <v>0</v>
      </c>
      <c r="I124" s="2708"/>
      <c r="J124" s="1974"/>
      <c r="K124" s="1974"/>
      <c r="L124" s="1974"/>
      <c r="M124" s="1974"/>
      <c r="N124" s="1974"/>
      <c r="O124" s="1974"/>
      <c r="P124" s="1974"/>
      <c r="Q124" s="1045"/>
    </row>
    <row r="125" spans="2:17" s="1043" customFormat="1" ht="12.75">
      <c r="B125" s="1974"/>
      <c r="C125" s="1974"/>
      <c r="D125" s="1974"/>
      <c r="E125" s="1974"/>
      <c r="F125" s="2318" t="s">
        <v>106</v>
      </c>
      <c r="G125" s="1053">
        <f t="shared" si="1"/>
        <v>0</v>
      </c>
      <c r="H125" s="2707">
        <f>IF(AND($G$99&gt;0,SUM(G122:G127)&lt;G99),G125,IF(G122=0,MIN(G125,G99),IF(C120&lt;&gt;0,MIN(G99-G122,G125),0)))</f>
        <v>0</v>
      </c>
      <c r="I125" s="2708"/>
      <c r="J125" s="1974"/>
      <c r="K125" s="1974"/>
      <c r="L125" s="1974"/>
      <c r="M125" s="1974"/>
      <c r="N125" s="1974"/>
      <c r="O125" s="1974"/>
      <c r="P125" s="1974"/>
      <c r="Q125" s="1974"/>
    </row>
    <row r="126" spans="2:17" s="1043" customFormat="1" ht="15">
      <c r="B126" s="1974"/>
      <c r="C126" s="1974"/>
      <c r="D126" s="1974"/>
      <c r="E126" s="1974"/>
      <c r="F126" s="2318" t="s">
        <v>107</v>
      </c>
      <c r="G126" s="1053">
        <f t="shared" si="1"/>
        <v>250</v>
      </c>
      <c r="H126" s="2707">
        <f>IF(SUM($G$122:$G$127)&lt;$G$99,G126,IF(AND($G$122=0,$G$125=0,G123=0,$G$124=0),MIN(G126,$G$99),IF($G$99-$G$122-$G$125-$G$123-$G$124&gt;0,MIN(G126,$G$99-$G$122-$G$125-$G$123),0)))</f>
        <v>0</v>
      </c>
      <c r="I126" s="2708"/>
      <c r="J126" s="1974"/>
      <c r="K126" s="1170" t="s">
        <v>198</v>
      </c>
      <c r="L126" s="2335"/>
      <c r="M126" s="2335"/>
      <c r="N126" s="2325"/>
      <c r="O126" s="1180"/>
      <c r="P126" s="1179"/>
      <c r="Q126" s="1179"/>
    </row>
    <row r="127" spans="2:17" s="1043" customFormat="1" ht="12.75">
      <c r="B127" s="1974"/>
      <c r="C127" s="2719" t="s">
        <v>189</v>
      </c>
      <c r="D127" s="2719"/>
      <c r="E127" s="2719"/>
      <c r="F127" s="2318" t="s">
        <v>109</v>
      </c>
      <c r="G127" s="1053">
        <f t="shared" si="1"/>
        <v>0</v>
      </c>
      <c r="H127" s="2707">
        <f>IF(SUM($G$122:$G$127)&lt;$G$99,G127,IF(AND($G$122=0,$G$125=0,G124=0,$G$124=0,G126=0),MIN(G127,$G$99),IF($G$99-$G$122-$G$125-$G$123-$G$124-G126&gt;0,MIN(G127,$G$99-$G$122-$G$125-$G$123-G126),0)))</f>
        <v>0</v>
      </c>
      <c r="I127" s="2708"/>
      <c r="J127" s="1974"/>
      <c r="K127" s="2306"/>
      <c r="L127" s="1974"/>
      <c r="M127" s="1974"/>
      <c r="N127" s="1974"/>
      <c r="O127" s="2317"/>
      <c r="P127" s="1974"/>
      <c r="Q127" s="1974"/>
    </row>
    <row r="128" spans="2:17" s="1043" customFormat="1" ht="15">
      <c r="B128" s="1974"/>
      <c r="C128" s="1974"/>
      <c r="D128" s="1974"/>
      <c r="E128" s="1974"/>
      <c r="F128" s="1974"/>
      <c r="G128" s="1974"/>
      <c r="H128" s="1974"/>
      <c r="I128" s="2317"/>
      <c r="J128" s="1974"/>
      <c r="K128" s="2696" t="s">
        <v>199</v>
      </c>
      <c r="L128" s="2697"/>
      <c r="M128" s="2697"/>
      <c r="N128" s="1974"/>
      <c r="O128" s="2317"/>
      <c r="P128" s="1974"/>
      <c r="Q128" s="1974"/>
    </row>
    <row r="129" spans="3:17" s="1043" customFormat="1" ht="12.75" customHeight="1">
      <c r="C129" s="2720" t="s">
        <v>200</v>
      </c>
      <c r="D129" s="2726"/>
      <c r="E129" s="2726"/>
      <c r="F129" s="1974"/>
      <c r="G129" s="1974"/>
      <c r="H129" s="2727">
        <f>SUM(H122:I127)</f>
        <v>-1773.6</v>
      </c>
      <c r="I129" s="2728"/>
      <c r="J129" s="1974"/>
      <c r="K129" s="2306"/>
      <c r="L129" s="1974"/>
      <c r="M129" s="1974"/>
      <c r="N129" s="1974"/>
      <c r="O129" s="2317"/>
      <c r="P129" s="1974"/>
      <c r="Q129" s="1974"/>
    </row>
    <row r="130" spans="3:17" s="1043" customFormat="1" ht="12.75" customHeight="1" thickBot="1">
      <c r="C130" s="2720" t="s">
        <v>201</v>
      </c>
      <c r="D130" s="2726"/>
      <c r="E130" s="2726"/>
      <c r="F130" s="1974"/>
      <c r="G130" s="1974"/>
      <c r="H130" s="1974"/>
      <c r="I130" s="2317"/>
      <c r="J130" s="1974"/>
      <c r="K130" s="2306" t="s">
        <v>140</v>
      </c>
      <c r="L130" s="1974"/>
      <c r="M130" s="1974"/>
      <c r="N130" s="1974"/>
      <c r="O130" s="1172" t="e">
        <f>IF('Tax Calculation'!$M$592&lt;'Overview Indexed Amounts'!$B$264,(F126)*0.3,0)</f>
        <v>#VALUE!</v>
      </c>
      <c r="P130" s="1171"/>
      <c r="Q130" s="1171"/>
    </row>
    <row r="131" spans="3:17" s="1043" customFormat="1" ht="12.75">
      <c r="C131" s="1974"/>
      <c r="D131" s="1974"/>
      <c r="E131" s="1974"/>
      <c r="F131" s="1974"/>
      <c r="G131" s="1974"/>
      <c r="H131" s="2717">
        <f>(H123+H124+H126+H127)*30%</f>
        <v>0</v>
      </c>
      <c r="I131" s="2718"/>
      <c r="J131" s="1974"/>
      <c r="K131" s="2306" t="s">
        <v>155</v>
      </c>
      <c r="L131" s="1974"/>
      <c r="M131" s="2336"/>
      <c r="N131" s="1974"/>
      <c r="O131" s="2320"/>
      <c r="P131" s="2000"/>
      <c r="Q131" s="2000"/>
    </row>
    <row r="132" spans="3:17" ht="15" thickBot="1">
      <c r="F132" s="1974"/>
      <c r="G132" s="1974"/>
      <c r="H132" s="2711">
        <f>(H122+H125)*M130</f>
        <v>0</v>
      </c>
      <c r="I132" s="2712"/>
      <c r="K132" s="2306"/>
      <c r="L132" s="1974"/>
      <c r="M132" s="2329">
        <v>0.3</v>
      </c>
      <c r="N132" s="1974">
        <f>IF('Tax Calculation'!$M$592&lt;'Overview Indexed Amounts'!$B$264,0,IF('Tax Calculation'!$M$592&gt;='Overview Indexed Amounts'!$B$265,0,((F126)-N133)))</f>
        <v>0</v>
      </c>
      <c r="O132" s="2320">
        <f>+N132*M132</f>
        <v>0</v>
      </c>
      <c r="P132" s="2000"/>
      <c r="Q132" s="2000"/>
    </row>
    <row r="133" spans="3:17">
      <c r="F133" s="1974"/>
      <c r="G133" s="1974"/>
      <c r="H133" s="1974"/>
      <c r="I133" s="2317"/>
      <c r="K133" s="2306" t="s">
        <v>147</v>
      </c>
      <c r="L133" s="1974"/>
      <c r="M133" s="2329">
        <v>0.4</v>
      </c>
      <c r="N133" s="197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20" t="e">
        <f>+N133*M133</f>
        <v>#VALUE!</v>
      </c>
      <c r="P133" s="2000"/>
      <c r="Q133" s="2000"/>
    </row>
    <row r="134" spans="3:17">
      <c r="K134" s="2337" t="s">
        <v>149</v>
      </c>
      <c r="L134" s="2332"/>
      <c r="M134" s="2338"/>
      <c r="N134" s="2332"/>
      <c r="O134" s="233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00"/>
      <c r="Q134" s="2000"/>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6"/>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9" customFormat="1" ht="18" customHeight="1">
      <c r="A1" s="2724" t="s">
        <v>5738</v>
      </c>
      <c r="B1" s="2724"/>
      <c r="C1" s="2724"/>
      <c r="D1" s="2724"/>
      <c r="E1" s="2724"/>
      <c r="F1" s="2724"/>
      <c r="G1" s="2724"/>
      <c r="H1" s="2724"/>
      <c r="I1" s="2724"/>
      <c r="J1" s="2724"/>
      <c r="K1" s="2724"/>
      <c r="L1" s="2724"/>
      <c r="M1" s="2724"/>
      <c r="N1" s="2724"/>
      <c r="O1" s="2724"/>
      <c r="P1" s="2724"/>
      <c r="Q1" s="2724"/>
      <c r="R1" s="2724"/>
      <c r="S1" s="2724"/>
      <c r="T1" s="2724"/>
      <c r="U1" s="2724"/>
      <c r="V1" s="2983" t="e" vm="2">
        <v>#VALUE!</v>
      </c>
      <c r="W1" s="2983"/>
      <c r="X1" s="2983"/>
    </row>
    <row r="2" spans="1:24"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983"/>
      <c r="W2" s="2983"/>
      <c r="X2" s="2983"/>
    </row>
    <row r="3" spans="1:24"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983"/>
      <c r="W3" s="2983"/>
      <c r="X3" s="2983"/>
    </row>
    <row r="4" spans="1:24"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983"/>
      <c r="W4" s="2983"/>
      <c r="X4" s="2983"/>
    </row>
    <row r="5" spans="1:24" s="1088" customFormat="1" ht="18" customHeight="1">
      <c r="A5" s="2753" t="s">
        <v>80</v>
      </c>
      <c r="B5" s="2754"/>
      <c r="C5" s="2755"/>
      <c r="J5" s="1090" t="s">
        <v>5739</v>
      </c>
    </row>
    <row r="6" spans="1:24" s="1043" customFormat="1" ht="12.75">
      <c r="A6" s="1974"/>
      <c r="B6" s="1974"/>
      <c r="C6" s="1974"/>
      <c r="D6" s="1974"/>
      <c r="E6" s="1974"/>
      <c r="F6" s="1974"/>
      <c r="G6" s="1974"/>
      <c r="H6" s="1974"/>
      <c r="I6" s="2317"/>
      <c r="J6" s="1974"/>
      <c r="K6" s="1974"/>
      <c r="L6" s="1974"/>
      <c r="M6" s="1974"/>
      <c r="N6" s="1974"/>
      <c r="O6" s="1974"/>
      <c r="P6" s="1974"/>
      <c r="Q6" s="1974"/>
      <c r="R6" s="1974"/>
      <c r="S6" s="1974"/>
      <c r="T6" s="1974"/>
      <c r="U6" s="1974"/>
      <c r="V6" s="1974"/>
      <c r="W6" s="1974"/>
      <c r="X6" s="1974"/>
    </row>
    <row r="7" spans="1:24" s="1043" customFormat="1" ht="12.75">
      <c r="A7" s="1044" t="s">
        <v>81</v>
      </c>
      <c r="B7" s="1974"/>
      <c r="C7" s="1974"/>
      <c r="D7" s="1974"/>
      <c r="E7" s="1974"/>
      <c r="F7" s="1974"/>
      <c r="G7" s="1974"/>
      <c r="H7" s="1974"/>
      <c r="I7" s="2317"/>
      <c r="J7" s="1974"/>
      <c r="K7" s="1974"/>
      <c r="L7" s="1974"/>
      <c r="M7" s="1974"/>
      <c r="N7" s="1974"/>
      <c r="O7" s="1974"/>
      <c r="P7" s="2756" t="s">
        <v>82</v>
      </c>
      <c r="Q7" s="2757"/>
      <c r="R7" s="2757"/>
      <c r="S7" s="2757"/>
      <c r="T7" s="2757"/>
      <c r="U7" s="2757"/>
      <c r="V7" s="2757"/>
      <c r="W7" s="2757"/>
      <c r="X7" s="2758"/>
    </row>
    <row r="8" spans="1:24" s="1043" customFormat="1" ht="12.75">
      <c r="A8" s="1974"/>
      <c r="B8" s="1974"/>
      <c r="C8" s="1974"/>
      <c r="D8" s="1974"/>
      <c r="E8" s="1974"/>
      <c r="F8" s="1974"/>
      <c r="G8" s="1974"/>
      <c r="H8" s="1974"/>
      <c r="I8" s="2317"/>
      <c r="J8" s="1974"/>
      <c r="K8" s="1974"/>
      <c r="L8" s="1974"/>
      <c r="M8" s="1974"/>
      <c r="N8" s="1974"/>
      <c r="O8" s="1974"/>
      <c r="P8" s="2759"/>
      <c r="Q8" s="2760"/>
      <c r="R8" s="2760"/>
      <c r="S8" s="2760"/>
      <c r="T8" s="2760"/>
      <c r="U8" s="2760"/>
      <c r="V8" s="2760"/>
      <c r="W8" s="2760"/>
      <c r="X8" s="2761"/>
    </row>
    <row r="9" spans="1:24" s="1043" customFormat="1" ht="12.75">
      <c r="A9" s="1974"/>
      <c r="B9" s="1051" t="s">
        <v>83</v>
      </c>
      <c r="C9" s="1974"/>
      <c r="D9" s="1974"/>
      <c r="E9" s="1974"/>
      <c r="F9" s="1974"/>
      <c r="G9" s="1974"/>
      <c r="H9" s="1974"/>
      <c r="I9" s="2317"/>
      <c r="J9" s="1974"/>
      <c r="K9" s="1974"/>
      <c r="L9" s="1974"/>
      <c r="M9" s="1974"/>
      <c r="N9" s="1974"/>
      <c r="O9" s="1974"/>
      <c r="P9" s="2306" t="s">
        <v>84</v>
      </c>
      <c r="Q9" s="1045" t="s">
        <v>85</v>
      </c>
      <c r="R9" s="1974"/>
      <c r="S9" s="1974"/>
      <c r="T9" s="1974"/>
      <c r="U9" s="1974"/>
      <c r="V9" s="1974"/>
      <c r="W9" s="1974"/>
      <c r="X9" s="2317"/>
    </row>
    <row r="10" spans="1:24" s="1043" customFormat="1" ht="12.75">
      <c r="A10" s="1974"/>
      <c r="B10" s="1974"/>
      <c r="C10" s="1974"/>
      <c r="D10" s="1974"/>
      <c r="E10" s="1974"/>
      <c r="F10" s="1974"/>
      <c r="G10" s="1047"/>
      <c r="H10" s="1047"/>
      <c r="I10" s="2317"/>
      <c r="J10" s="1045" t="s">
        <v>5740</v>
      </c>
      <c r="K10" s="1974"/>
      <c r="L10" s="1974"/>
      <c r="M10" s="1974"/>
      <c r="N10" s="1974"/>
      <c r="O10" s="1974"/>
      <c r="P10" s="2306" t="s">
        <v>86</v>
      </c>
      <c r="Q10" s="1045" t="s">
        <v>87</v>
      </c>
      <c r="R10" s="1974"/>
      <c r="S10" s="1974"/>
      <c r="T10" s="1974"/>
      <c r="U10" s="1974"/>
      <c r="V10" s="1974"/>
      <c r="W10" s="1974"/>
      <c r="X10" s="2317"/>
    </row>
    <row r="11" spans="1:24" s="1043" customFormat="1" ht="12.75">
      <c r="A11" s="1974"/>
      <c r="B11" s="1974"/>
      <c r="C11" s="1974"/>
      <c r="D11" s="1974"/>
      <c r="E11" s="1974"/>
      <c r="F11" s="2318" t="s">
        <v>5741</v>
      </c>
      <c r="G11" s="2751">
        <v>1000</v>
      </c>
      <c r="H11" s="2751"/>
      <c r="I11" s="2752"/>
      <c r="J11" s="1045" t="s">
        <v>5742</v>
      </c>
      <c r="K11" s="1974"/>
      <c r="L11" s="1974"/>
      <c r="M11" s="1974"/>
      <c r="N11" s="1974"/>
      <c r="O11" s="1974"/>
      <c r="P11" s="2306"/>
      <c r="Q11" s="1974"/>
      <c r="R11" s="1974"/>
      <c r="S11" s="1974"/>
      <c r="T11" s="1974"/>
      <c r="U11" s="1974"/>
      <c r="V11" s="1974"/>
      <c r="W11" s="1974"/>
      <c r="X11" s="2317"/>
    </row>
    <row r="12" spans="1:24" s="1043" customFormat="1" ht="12.75">
      <c r="A12" s="1974"/>
      <c r="B12" s="1974"/>
      <c r="C12" s="1974"/>
      <c r="D12" s="1974"/>
      <c r="E12" s="1974"/>
      <c r="F12" s="2318" t="s">
        <v>5743</v>
      </c>
      <c r="G12" s="2751">
        <v>500</v>
      </c>
      <c r="H12" s="2751"/>
      <c r="I12" s="2752"/>
      <c r="J12" s="1045" t="s">
        <v>5742</v>
      </c>
      <c r="K12" s="1974"/>
      <c r="L12" s="1974"/>
      <c r="M12" s="1974"/>
      <c r="N12" s="1974"/>
      <c r="O12" s="1974"/>
      <c r="P12" s="2306"/>
      <c r="Q12" s="1974"/>
      <c r="R12" s="2746" t="s">
        <v>91</v>
      </c>
      <c r="S12" s="2746"/>
      <c r="T12" s="2746"/>
      <c r="U12" s="2746"/>
      <c r="V12" s="2746"/>
      <c r="W12" s="2746"/>
      <c r="X12" s="2747"/>
    </row>
    <row r="13" spans="1:24" s="1043" customFormat="1" ht="12.75">
      <c r="A13" s="1974"/>
      <c r="B13" s="1974"/>
      <c r="C13" s="1974"/>
      <c r="D13" s="1974"/>
      <c r="E13" s="1974"/>
      <c r="F13" s="2318" t="s">
        <v>5744</v>
      </c>
      <c r="G13" s="2751">
        <v>0</v>
      </c>
      <c r="H13" s="2751"/>
      <c r="I13" s="2752"/>
      <c r="J13" s="1045" t="s">
        <v>5742</v>
      </c>
      <c r="K13" s="1974"/>
      <c r="L13" s="1974"/>
      <c r="M13" s="1974"/>
      <c r="N13" s="1974"/>
      <c r="O13" s="1974"/>
      <c r="P13" s="2306"/>
      <c r="Q13" s="1974"/>
      <c r="R13" s="2746"/>
      <c r="S13" s="2746"/>
      <c r="T13" s="2746"/>
      <c r="U13" s="2746"/>
      <c r="V13" s="2746"/>
      <c r="W13" s="2746"/>
      <c r="X13" s="2747"/>
    </row>
    <row r="14" spans="1:24" s="1043" customFormat="1" ht="12.75">
      <c r="A14" s="1974"/>
      <c r="B14" s="1974"/>
      <c r="C14" s="1974"/>
      <c r="D14" s="1974"/>
      <c r="E14" s="1974"/>
      <c r="F14" s="2318" t="s">
        <v>5745</v>
      </c>
      <c r="G14" s="2751">
        <v>0</v>
      </c>
      <c r="H14" s="2751"/>
      <c r="I14" s="2752"/>
      <c r="J14" s="1045" t="s">
        <v>5742</v>
      </c>
      <c r="K14" s="1974"/>
      <c r="L14" s="1974"/>
      <c r="M14" s="1974"/>
      <c r="N14" s="1974"/>
      <c r="O14" s="1974"/>
      <c r="P14" s="2306"/>
      <c r="Q14" s="1974"/>
      <c r="R14" s="2746"/>
      <c r="S14" s="2746"/>
      <c r="T14" s="2746"/>
      <c r="U14" s="2746"/>
      <c r="V14" s="2746"/>
      <c r="W14" s="2746"/>
      <c r="X14" s="2747"/>
    </row>
    <row r="15" spans="1:24" s="1043" customFormat="1" ht="12.75">
      <c r="A15" s="1974"/>
      <c r="B15" s="1974"/>
      <c r="C15" s="1974"/>
      <c r="D15" s="1974"/>
      <c r="E15" s="1974"/>
      <c r="F15" s="2318" t="s">
        <v>5746</v>
      </c>
      <c r="G15" s="2751">
        <v>0</v>
      </c>
      <c r="H15" s="2751"/>
      <c r="I15" s="2752"/>
      <c r="J15" s="1045" t="s">
        <v>5742</v>
      </c>
      <c r="K15" s="1974"/>
      <c r="L15" s="1974"/>
      <c r="M15" s="1974"/>
      <c r="N15" s="1974"/>
      <c r="O15" s="1974"/>
      <c r="P15" s="2306"/>
      <c r="Q15" s="1974"/>
      <c r="R15" s="1974"/>
      <c r="S15" s="1974"/>
      <c r="T15" s="1974"/>
      <c r="U15" s="1974"/>
      <c r="V15" s="1974"/>
      <c r="W15" s="1974"/>
      <c r="X15" s="2317"/>
    </row>
    <row r="16" spans="1:24" s="1043" customFormat="1" ht="12.75">
      <c r="A16" s="1974"/>
      <c r="B16" s="1974"/>
      <c r="C16" s="1974"/>
      <c r="D16" s="1974"/>
      <c r="E16" s="1974"/>
      <c r="F16" s="2318" t="s">
        <v>5747</v>
      </c>
      <c r="G16" s="2751">
        <f>'VAK IX WAL P1'!C233</f>
        <v>0</v>
      </c>
      <c r="H16" s="2751"/>
      <c r="I16" s="2752"/>
      <c r="J16" s="1045" t="s">
        <v>5742</v>
      </c>
      <c r="K16" s="1974"/>
      <c r="L16" s="1974"/>
      <c r="M16" s="1974"/>
      <c r="N16" s="1974"/>
      <c r="O16" s="1974"/>
      <c r="P16" s="2306"/>
      <c r="Q16" s="1974"/>
      <c r="R16" s="2746" t="s">
        <v>5748</v>
      </c>
      <c r="S16" s="2746"/>
      <c r="T16" s="2746"/>
      <c r="U16" s="2746"/>
      <c r="V16" s="2746"/>
      <c r="W16" s="2746"/>
      <c r="X16" s="2747"/>
    </row>
    <row r="17" spans="3:24" s="1043" customFormat="1" ht="12.75">
      <c r="C17" s="1974"/>
      <c r="D17" s="1974"/>
      <c r="E17" s="1974"/>
      <c r="F17" s="2318" t="s">
        <v>5749</v>
      </c>
      <c r="G17" s="2751">
        <f>'VAK IX WAL P1'!C234</f>
        <v>0</v>
      </c>
      <c r="H17" s="2751"/>
      <c r="I17" s="2752"/>
      <c r="J17" s="1045" t="s">
        <v>5742</v>
      </c>
      <c r="K17" s="1974"/>
      <c r="L17" s="1974"/>
      <c r="M17" s="1974"/>
      <c r="N17" s="1974"/>
      <c r="O17" s="1974"/>
      <c r="P17" s="2306"/>
      <c r="Q17" s="1974"/>
      <c r="R17" s="2746"/>
      <c r="S17" s="2746"/>
      <c r="T17" s="2746"/>
      <c r="U17" s="2746"/>
      <c r="V17" s="2746"/>
      <c r="W17" s="2746"/>
      <c r="X17" s="2747"/>
    </row>
    <row r="18" spans="3:24" s="1043" customFormat="1" ht="12.75">
      <c r="C18" s="1974"/>
      <c r="D18" s="1974"/>
      <c r="E18" s="1974"/>
      <c r="F18" s="2318" t="s">
        <v>5750</v>
      </c>
      <c r="G18" s="2751">
        <v>450</v>
      </c>
      <c r="H18" s="2751"/>
      <c r="I18" s="2752"/>
      <c r="J18" s="1045" t="s">
        <v>5742</v>
      </c>
      <c r="K18" s="1974"/>
      <c r="L18" s="1974"/>
      <c r="M18" s="1974"/>
      <c r="N18" s="1974"/>
      <c r="O18" s="1974"/>
      <c r="P18" s="2306"/>
      <c r="Q18" s="1974"/>
      <c r="R18" s="2746"/>
      <c r="S18" s="2746"/>
      <c r="T18" s="2746"/>
      <c r="U18" s="2746"/>
      <c r="V18" s="2746"/>
      <c r="W18" s="2746"/>
      <c r="X18" s="2747"/>
    </row>
    <row r="19" spans="3:24" s="1043" customFormat="1" ht="12.75">
      <c r="C19" s="1974"/>
      <c r="D19" s="1974"/>
      <c r="E19" s="1974"/>
      <c r="F19" s="2318" t="s">
        <v>5751</v>
      </c>
      <c r="G19" s="2751">
        <v>0</v>
      </c>
      <c r="H19" s="2751"/>
      <c r="I19" s="2752"/>
      <c r="J19" s="1045" t="s">
        <v>5742</v>
      </c>
      <c r="K19" s="1974"/>
      <c r="L19" s="1974"/>
      <c r="M19" s="1974"/>
      <c r="N19" s="1974"/>
      <c r="O19" s="1974"/>
      <c r="P19" s="2306"/>
      <c r="Q19" s="1974"/>
      <c r="R19" s="1974"/>
      <c r="S19" s="1974"/>
      <c r="T19" s="1974"/>
      <c r="U19" s="1974"/>
      <c r="V19" s="1974"/>
      <c r="W19" s="1974"/>
      <c r="X19" s="2317"/>
    </row>
    <row r="20" spans="3:24" s="1043" customFormat="1" ht="12.75">
      <c r="C20" s="1974"/>
      <c r="D20" s="1974"/>
      <c r="E20" s="1974"/>
      <c r="F20" s="1974"/>
      <c r="G20" s="2000"/>
      <c r="H20" s="2000"/>
      <c r="I20" s="2320"/>
      <c r="J20" s="1045"/>
      <c r="K20" s="1974"/>
      <c r="L20" s="1974"/>
      <c r="M20" s="1974"/>
      <c r="N20" s="1974"/>
      <c r="O20" s="1974"/>
      <c r="P20" s="2306"/>
      <c r="Q20" s="1974"/>
      <c r="R20" s="2746" t="s">
        <v>5752</v>
      </c>
      <c r="S20" s="2746"/>
      <c r="T20" s="2746"/>
      <c r="U20" s="2746"/>
      <c r="V20" s="2746"/>
      <c r="W20" s="2746"/>
      <c r="X20" s="2747"/>
    </row>
    <row r="21" spans="3:24" s="1043" customFormat="1" ht="12.75">
      <c r="C21" s="1974"/>
      <c r="D21" s="1974"/>
      <c r="E21" s="1974"/>
      <c r="F21" s="2318" t="s">
        <v>103</v>
      </c>
      <c r="G21" s="2751">
        <v>250</v>
      </c>
      <c r="H21" s="2751"/>
      <c r="I21" s="2752"/>
      <c r="J21" s="1045" t="s">
        <v>5742</v>
      </c>
      <c r="K21" s="1974"/>
      <c r="L21" s="1974"/>
      <c r="M21" s="1974"/>
      <c r="N21" s="1974"/>
      <c r="O21" s="1974"/>
      <c r="P21" s="2306"/>
      <c r="Q21" s="1974"/>
      <c r="R21" s="2746"/>
      <c r="S21" s="2746"/>
      <c r="T21" s="2746"/>
      <c r="U21" s="2746"/>
      <c r="V21" s="2746"/>
      <c r="W21" s="2746"/>
      <c r="X21" s="2747"/>
    </row>
    <row r="22" spans="3:24" s="1043" customFormat="1" ht="12.75">
      <c r="C22" s="1974"/>
      <c r="D22" s="1974"/>
      <c r="E22" s="1974"/>
      <c r="F22" s="2318" t="s">
        <v>104</v>
      </c>
      <c r="G22" s="2751">
        <v>0</v>
      </c>
      <c r="H22" s="2751"/>
      <c r="I22" s="2752"/>
      <c r="J22" s="1045" t="s">
        <v>5742</v>
      </c>
      <c r="K22" s="1974"/>
      <c r="L22" s="1974"/>
      <c r="M22" s="1974"/>
      <c r="N22" s="1974"/>
      <c r="O22" s="1974"/>
      <c r="P22" s="2306"/>
      <c r="Q22" s="1974"/>
      <c r="R22" s="2746"/>
      <c r="S22" s="2746"/>
      <c r="T22" s="2746"/>
      <c r="U22" s="2746"/>
      <c r="V22" s="2746"/>
      <c r="W22" s="2746"/>
      <c r="X22" s="2747"/>
    </row>
    <row r="23" spans="3:24" s="1043" customFormat="1" ht="12.75">
      <c r="C23" s="1974"/>
      <c r="D23" s="1974"/>
      <c r="E23" s="1974"/>
      <c r="F23" s="2318" t="s">
        <v>105</v>
      </c>
      <c r="G23" s="2751">
        <v>100</v>
      </c>
      <c r="H23" s="2751"/>
      <c r="I23" s="2752"/>
      <c r="J23" s="1045" t="s">
        <v>5742</v>
      </c>
      <c r="K23" s="1974"/>
      <c r="L23" s="1974"/>
      <c r="M23" s="1974"/>
      <c r="N23" s="1974"/>
      <c r="O23" s="1974"/>
      <c r="P23" s="2306"/>
      <c r="Q23" s="1974"/>
      <c r="R23" s="2746"/>
      <c r="S23" s="2746"/>
      <c r="T23" s="2746"/>
      <c r="U23" s="2746"/>
      <c r="V23" s="2746"/>
      <c r="W23" s="2746"/>
      <c r="X23" s="2747"/>
    </row>
    <row r="24" spans="3:24" s="1043" customFormat="1" ht="12.75">
      <c r="C24" s="1974"/>
      <c r="D24" s="1974"/>
      <c r="E24" s="1974"/>
      <c r="F24" s="2318" t="s">
        <v>106</v>
      </c>
      <c r="G24" s="2751">
        <v>0</v>
      </c>
      <c r="H24" s="2751"/>
      <c r="I24" s="2752"/>
      <c r="J24" s="1045" t="s">
        <v>5742</v>
      </c>
      <c r="K24" s="1974"/>
      <c r="L24" s="1974"/>
      <c r="M24" s="1974"/>
      <c r="N24" s="1974"/>
      <c r="O24" s="1974"/>
      <c r="P24" s="2306"/>
      <c r="Q24" s="1974"/>
      <c r="R24" s="1974"/>
      <c r="S24" s="1974"/>
      <c r="T24" s="1974"/>
      <c r="U24" s="1974"/>
      <c r="V24" s="1974"/>
      <c r="W24" s="1974"/>
      <c r="X24" s="2317"/>
    </row>
    <row r="25" spans="3:24" s="1043" customFormat="1" ht="12.75">
      <c r="C25" s="1974"/>
      <c r="D25" s="1974"/>
      <c r="E25" s="1974"/>
      <c r="F25" s="2318" t="s">
        <v>107</v>
      </c>
      <c r="G25" s="2751">
        <v>250</v>
      </c>
      <c r="H25" s="2751"/>
      <c r="I25" s="2752"/>
      <c r="J25" s="1045" t="s">
        <v>5742</v>
      </c>
      <c r="K25" s="1974"/>
      <c r="L25" s="1974"/>
      <c r="M25" s="1974"/>
      <c r="N25" s="1974"/>
      <c r="O25" s="1974"/>
      <c r="P25" s="1058" t="s">
        <v>108</v>
      </c>
      <c r="Q25" s="1974"/>
      <c r="R25" s="1974"/>
      <c r="S25" s="1974"/>
      <c r="T25" s="1974"/>
      <c r="U25" s="1974"/>
      <c r="V25" s="1974"/>
      <c r="W25" s="1974"/>
      <c r="X25" s="2317"/>
    </row>
    <row r="26" spans="3:24" s="1043" customFormat="1" ht="12.75">
      <c r="C26" s="1974"/>
      <c r="D26" s="1974"/>
      <c r="E26" s="1974"/>
      <c r="F26" s="2318" t="s">
        <v>109</v>
      </c>
      <c r="G26" s="2751">
        <v>0</v>
      </c>
      <c r="H26" s="2751"/>
      <c r="I26" s="2752"/>
      <c r="J26" s="1045" t="s">
        <v>5742</v>
      </c>
      <c r="K26" s="1974"/>
      <c r="L26" s="1974"/>
      <c r="M26" s="1974"/>
      <c r="N26" s="1974"/>
      <c r="O26" s="1974"/>
      <c r="P26" s="2306"/>
      <c r="Q26" s="1974"/>
      <c r="R26" s="1974"/>
      <c r="S26" s="1974"/>
      <c r="T26" s="1974"/>
      <c r="U26" s="1974"/>
      <c r="V26" s="1974"/>
      <c r="W26" s="1974"/>
      <c r="X26" s="2317"/>
    </row>
    <row r="27" spans="3:24" s="1043" customFormat="1" ht="12.75">
      <c r="C27" s="1974"/>
      <c r="D27" s="1974"/>
      <c r="E27" s="1974"/>
      <c r="F27" s="1974"/>
      <c r="G27" s="2000"/>
      <c r="H27" s="2000"/>
      <c r="I27" s="2320"/>
      <c r="J27" s="1974"/>
      <c r="K27" s="1974"/>
      <c r="L27" s="1974"/>
      <c r="M27" s="1974"/>
      <c r="N27" s="1974"/>
      <c r="O27" s="1974"/>
      <c r="P27" s="2306"/>
      <c r="Q27" s="1974"/>
      <c r="R27" s="1974" t="s">
        <v>110</v>
      </c>
      <c r="S27" s="1974"/>
      <c r="T27" s="1974"/>
      <c r="U27" s="1974"/>
      <c r="V27" s="1974"/>
      <c r="W27" s="1974"/>
      <c r="X27" s="2317"/>
    </row>
    <row r="28" spans="3:24" s="1043" customFormat="1" ht="12.75">
      <c r="C28" s="1974"/>
      <c r="D28" s="1974"/>
      <c r="E28" s="1974"/>
      <c r="F28" s="1974"/>
      <c r="G28" s="2000"/>
      <c r="H28" s="2000"/>
      <c r="I28" s="2320"/>
      <c r="J28" s="1974"/>
      <c r="K28" s="1974"/>
      <c r="L28" s="1974"/>
      <c r="M28" s="1974"/>
      <c r="N28" s="1974"/>
      <c r="O28" s="1974"/>
      <c r="P28" s="2306"/>
      <c r="Q28" s="1974"/>
      <c r="R28" s="1974" t="s">
        <v>111</v>
      </c>
      <c r="S28" s="1974"/>
      <c r="T28" s="1974"/>
      <c r="U28" s="1974"/>
      <c r="V28" s="1974"/>
      <c r="W28" s="1974"/>
      <c r="X28" s="2317"/>
    </row>
    <row r="29" spans="3:24" s="1043" customFormat="1" ht="12" customHeight="1">
      <c r="C29" s="2729" t="s">
        <v>112</v>
      </c>
      <c r="D29" s="2729"/>
      <c r="E29" s="2729"/>
      <c r="F29" s="1974"/>
      <c r="G29" s="2713">
        <f>IF('Tax Calculation'!M539&lt;1910,'Tax Calculation'!M539*15%,(('Tax Calculation'!M539-1910)*6%)+1910*15%)</f>
        <v>0</v>
      </c>
      <c r="H29" s="2713"/>
      <c r="I29" s="2320"/>
      <c r="J29" s="1974"/>
      <c r="K29" s="1974"/>
      <c r="L29" s="1974"/>
      <c r="M29" s="1974"/>
      <c r="N29" s="1974"/>
      <c r="O29" s="1974"/>
      <c r="P29" s="2306"/>
      <c r="Q29" s="1974"/>
      <c r="R29" s="1974" t="s">
        <v>113</v>
      </c>
      <c r="S29" s="1974"/>
      <c r="T29" s="1974"/>
      <c r="U29" s="1974"/>
      <c r="V29" s="1974"/>
      <c r="W29" s="1974"/>
      <c r="X29" s="2317"/>
    </row>
    <row r="30" spans="3:24" s="1043" customFormat="1" ht="12.75">
      <c r="C30" s="2729"/>
      <c r="D30" s="2729"/>
      <c r="E30" s="2729"/>
      <c r="F30" s="1974"/>
      <c r="G30" s="2713"/>
      <c r="H30" s="2713"/>
      <c r="I30" s="2320"/>
      <c r="J30" s="1974"/>
      <c r="K30" s="1974"/>
      <c r="L30" s="1974"/>
      <c r="M30" s="1974"/>
      <c r="N30" s="1974"/>
      <c r="O30" s="1974"/>
      <c r="P30" s="2306"/>
      <c r="Q30" s="1974"/>
      <c r="R30" s="1974" t="s">
        <v>114</v>
      </c>
      <c r="S30" s="1974"/>
      <c r="T30" s="1974"/>
      <c r="U30" s="1974"/>
      <c r="V30" s="1974"/>
      <c r="W30" s="1974"/>
      <c r="X30" s="2317"/>
    </row>
    <row r="31" spans="3:24" s="1043" customFormat="1" ht="12.75">
      <c r="C31" s="2729"/>
      <c r="D31" s="2729"/>
      <c r="E31" s="2729"/>
      <c r="F31" s="1974"/>
      <c r="G31" s="2713"/>
      <c r="H31" s="2713"/>
      <c r="I31" s="2320"/>
      <c r="J31" s="1974"/>
      <c r="K31" s="1974"/>
      <c r="L31" s="1974"/>
      <c r="M31" s="1974"/>
      <c r="N31" s="1974"/>
      <c r="O31" s="1974"/>
      <c r="P31" s="2306"/>
      <c r="Q31" s="1974"/>
      <c r="R31" s="1974" t="s">
        <v>115</v>
      </c>
      <c r="S31" s="1974"/>
      <c r="T31" s="1974"/>
      <c r="U31" s="1974"/>
      <c r="V31" s="1974"/>
      <c r="W31" s="1974"/>
      <c r="X31" s="2317"/>
    </row>
    <row r="32" spans="3:24" s="1043" customFormat="1" ht="12.75">
      <c r="C32" s="1974"/>
      <c r="D32" s="1974"/>
      <c r="E32" s="1974"/>
      <c r="F32" s="1974"/>
      <c r="G32" s="2000"/>
      <c r="H32" s="2000"/>
      <c r="I32" s="2320"/>
      <c r="J32" s="1974"/>
      <c r="K32" s="1974"/>
      <c r="L32" s="1974"/>
      <c r="M32" s="1974"/>
      <c r="N32" s="1974"/>
      <c r="O32" s="1974"/>
      <c r="P32" s="2306"/>
      <c r="Q32" s="1974"/>
      <c r="R32" s="1974" t="s">
        <v>116</v>
      </c>
      <c r="S32" s="1974"/>
      <c r="T32" s="1974"/>
      <c r="U32" s="1974"/>
      <c r="V32" s="1974"/>
      <c r="W32" s="1974"/>
      <c r="X32" s="2317"/>
    </row>
    <row r="33" spans="2:24" s="1043" customFormat="1" ht="12.75" customHeight="1">
      <c r="B33" s="1974"/>
      <c r="C33" s="2762" t="s">
        <v>5753</v>
      </c>
      <c r="D33" s="2762"/>
      <c r="E33" s="2762"/>
      <c r="F33" s="1974"/>
      <c r="G33" s="2000"/>
      <c r="H33" s="2000"/>
      <c r="I33" s="2320"/>
      <c r="J33" s="1974"/>
      <c r="K33" s="1974"/>
      <c r="L33" s="1974"/>
      <c r="M33" s="1974"/>
      <c r="N33" s="1974"/>
      <c r="O33" s="1974"/>
      <c r="P33" s="2306"/>
      <c r="Q33" s="1974"/>
      <c r="R33" s="1974"/>
      <c r="S33" s="1974"/>
      <c r="T33" s="1974"/>
      <c r="U33" s="1974"/>
      <c r="V33" s="1974"/>
      <c r="W33" s="1974"/>
      <c r="X33" s="2317"/>
    </row>
    <row r="34" spans="2:24" s="1043" customFormat="1" ht="12.75">
      <c r="B34" s="1974"/>
      <c r="C34" s="2762"/>
      <c r="D34" s="2762"/>
      <c r="E34" s="2762"/>
      <c r="F34" s="1974"/>
      <c r="G34" s="2709">
        <f>MIN(IF(OR(G44&gt;0,G41=1,G45&gt;0),MIN(G29+171.9,(2290+760)),MIN(G29+171.9,2290)),G29)</f>
        <v>0</v>
      </c>
      <c r="H34" s="2709"/>
      <c r="I34" s="2320"/>
      <c r="J34" s="2000"/>
      <c r="K34" s="1974"/>
      <c r="L34" s="1974"/>
      <c r="M34" s="1974"/>
      <c r="N34" s="1974"/>
      <c r="O34" s="1974"/>
      <c r="P34" s="2745" t="s">
        <v>119</v>
      </c>
      <c r="Q34" s="2746"/>
      <c r="R34" s="2746"/>
      <c r="S34" s="2746"/>
      <c r="T34" s="2746"/>
      <c r="U34" s="2746"/>
      <c r="V34" s="2746"/>
      <c r="W34" s="2746"/>
      <c r="X34" s="2747"/>
    </row>
    <row r="35" spans="2:24" s="1043" customFormat="1" ht="12.75">
      <c r="B35" s="1974"/>
      <c r="C35" s="2762"/>
      <c r="D35" s="2762"/>
      <c r="E35" s="2762"/>
      <c r="F35" s="1974"/>
      <c r="G35" s="1974"/>
      <c r="H35" s="1974"/>
      <c r="I35" s="2320"/>
      <c r="J35" s="1974"/>
      <c r="K35" s="1974"/>
      <c r="L35" s="1974"/>
      <c r="M35" s="1974"/>
      <c r="N35" s="1974"/>
      <c r="O35" s="1974"/>
      <c r="P35" s="2748"/>
      <c r="Q35" s="2749"/>
      <c r="R35" s="2749"/>
      <c r="S35" s="2749"/>
      <c r="T35" s="2749"/>
      <c r="U35" s="2749"/>
      <c r="V35" s="2749"/>
      <c r="W35" s="2749"/>
      <c r="X35" s="2750"/>
    </row>
    <row r="36" spans="2:24" s="1043" customFormat="1" ht="12.75">
      <c r="B36" s="1974"/>
      <c r="C36" s="1974"/>
      <c r="D36" s="2321"/>
      <c r="E36" s="2321"/>
      <c r="F36" s="2321"/>
      <c r="G36" s="1049"/>
      <c r="H36" s="1049"/>
      <c r="I36" s="2320"/>
      <c r="J36" s="1974"/>
      <c r="K36" s="1974"/>
      <c r="L36" s="1974"/>
      <c r="M36" s="1974"/>
      <c r="N36" s="1974"/>
      <c r="O36" s="1974"/>
      <c r="P36" s="1974"/>
      <c r="Q36" s="1974"/>
      <c r="R36" s="1974"/>
      <c r="S36" s="1974"/>
      <c r="T36" s="1974"/>
      <c r="U36" s="1974"/>
      <c r="V36" s="1974"/>
      <c r="W36" s="1974"/>
      <c r="X36" s="1974"/>
    </row>
    <row r="37" spans="2:24" s="1043" customFormat="1" ht="12.75" customHeight="1">
      <c r="B37" s="2743" t="s">
        <v>120</v>
      </c>
      <c r="C37" s="2743"/>
      <c r="D37" s="2743"/>
      <c r="E37" s="2322"/>
      <c r="F37" s="2322"/>
      <c r="G37" s="2710"/>
      <c r="H37" s="2710"/>
      <c r="I37" s="2320"/>
      <c r="J37" s="1045" t="s">
        <v>121</v>
      </c>
      <c r="K37" s="1974"/>
      <c r="L37" s="1974"/>
      <c r="M37" s="1974"/>
      <c r="N37" s="1974"/>
      <c r="O37" s="1974"/>
      <c r="P37" s="1974"/>
      <c r="Q37" s="1974"/>
      <c r="R37" s="1974"/>
      <c r="S37" s="1974"/>
      <c r="T37" s="1974"/>
      <c r="U37" s="1974"/>
      <c r="V37" s="1974"/>
      <c r="W37" s="1974"/>
      <c r="X37" s="1974"/>
    </row>
    <row r="38" spans="2:24" s="1043" customFormat="1" ht="12.75">
      <c r="B38" s="1974"/>
      <c r="C38" s="1974"/>
      <c r="D38" s="2323"/>
      <c r="E38" s="2323"/>
      <c r="F38" s="2323"/>
      <c r="G38" s="1050"/>
      <c r="H38" s="1050"/>
      <c r="I38" s="2320"/>
      <c r="J38" s="1045" t="s">
        <v>122</v>
      </c>
      <c r="K38" s="1974"/>
      <c r="L38" s="1974"/>
      <c r="M38" s="1974"/>
      <c r="N38" s="1974"/>
      <c r="O38" s="1974"/>
      <c r="P38" s="1974"/>
      <c r="Q38" s="1974"/>
      <c r="R38" s="1974"/>
      <c r="S38" s="1974"/>
      <c r="T38" s="1974"/>
      <c r="U38" s="1974"/>
      <c r="V38" s="1974"/>
      <c r="W38" s="1974"/>
      <c r="X38" s="1974"/>
    </row>
    <row r="39" spans="2:24" s="1043" customFormat="1" ht="12.75">
      <c r="B39" s="1974"/>
      <c r="C39" s="1974"/>
      <c r="D39" s="2323"/>
      <c r="E39" s="2323"/>
      <c r="F39" s="2324" t="s">
        <v>5754</v>
      </c>
      <c r="G39" s="1053">
        <v>700</v>
      </c>
      <c r="H39" s="2707">
        <f>'VAK IX WAL P1'!F174</f>
        <v>0</v>
      </c>
      <c r="I39" s="2708"/>
      <c r="J39" s="1045" t="s">
        <v>127</v>
      </c>
      <c r="K39" s="1974"/>
      <c r="L39" s="1974"/>
      <c r="M39" s="1974"/>
      <c r="N39" s="1974"/>
      <c r="O39" s="1974"/>
      <c r="P39" s="1974"/>
      <c r="Q39" s="1974"/>
      <c r="R39" s="1974"/>
      <c r="S39" s="1974"/>
      <c r="T39" s="1974"/>
      <c r="U39" s="1974"/>
      <c r="V39" s="1974"/>
      <c r="W39" s="1974"/>
      <c r="X39" s="1974"/>
    </row>
    <row r="40" spans="2:24" s="1043" customFormat="1" ht="12.75">
      <c r="B40" s="1974"/>
      <c r="C40" s="1974"/>
      <c r="D40" s="2323"/>
      <c r="E40" s="2323"/>
      <c r="F40" s="2324" t="s">
        <v>5755</v>
      </c>
      <c r="G40" s="1053">
        <v>100</v>
      </c>
      <c r="H40" s="2707">
        <f>'VAK IX WAL P1'!F175</f>
        <v>0</v>
      </c>
      <c r="I40" s="2708"/>
      <c r="J40" s="1045"/>
      <c r="K40" s="1974"/>
      <c r="L40" s="1974"/>
      <c r="M40" s="1974"/>
      <c r="N40" s="1974"/>
      <c r="O40" s="1974"/>
      <c r="P40" s="1974"/>
      <c r="Q40" s="1974"/>
      <c r="R40" s="1974"/>
      <c r="S40" s="1974"/>
      <c r="T40" s="1974"/>
      <c r="U40" s="1974"/>
      <c r="V40" s="1974"/>
      <c r="W40" s="1974"/>
      <c r="X40" s="1974"/>
    </row>
    <row r="41" spans="2:24" s="1043" customFormat="1" ht="12.75">
      <c r="B41" s="1974"/>
      <c r="C41" s="1974"/>
      <c r="D41" s="2323"/>
      <c r="E41" s="2323"/>
      <c r="F41" s="2328" t="s">
        <v>5756</v>
      </c>
      <c r="G41" s="1062">
        <v>1</v>
      </c>
      <c r="H41" s="1048"/>
      <c r="I41" s="2320"/>
      <c r="J41" s="1045"/>
      <c r="K41" s="1974"/>
      <c r="L41" s="1974"/>
      <c r="M41" s="1974"/>
      <c r="N41" s="1974"/>
      <c r="O41" s="1974"/>
      <c r="P41" s="1974"/>
      <c r="Q41" s="1974"/>
      <c r="R41" s="1974"/>
      <c r="S41" s="1974"/>
      <c r="T41" s="1974"/>
      <c r="U41" s="1974"/>
      <c r="V41" s="1974"/>
      <c r="W41" s="1974"/>
      <c r="X41" s="1974"/>
    </row>
    <row r="42" spans="2:24" s="1043" customFormat="1" ht="12.75">
      <c r="B42" s="1974"/>
      <c r="C42" s="1974"/>
      <c r="D42" s="2323"/>
      <c r="E42" s="2323"/>
      <c r="F42" s="2328" t="s">
        <v>5757</v>
      </c>
      <c r="G42" s="1062">
        <v>0</v>
      </c>
      <c r="H42" s="1048"/>
      <c r="I42" s="2320"/>
      <c r="J42" s="1045"/>
      <c r="K42" s="1095" t="s">
        <v>5758</v>
      </c>
      <c r="L42" s="1974"/>
      <c r="M42" s="1974"/>
      <c r="N42" s="1974"/>
      <c r="O42" s="1974"/>
      <c r="P42" s="1974"/>
      <c r="Q42" s="1974"/>
      <c r="R42" s="1974"/>
      <c r="S42" s="1974"/>
      <c r="T42" s="1974"/>
      <c r="U42" s="1974"/>
      <c r="V42" s="1974"/>
      <c r="W42" s="1974"/>
      <c r="X42" s="1974"/>
    </row>
    <row r="43" spans="2:24" s="1043" customFormat="1" ht="12.75">
      <c r="B43" s="1974"/>
      <c r="C43" s="1974"/>
      <c r="D43" s="2323"/>
      <c r="E43" s="2323"/>
      <c r="F43" s="2328" t="s">
        <v>5759</v>
      </c>
      <c r="G43" s="1062">
        <v>1</v>
      </c>
      <c r="H43" s="1048"/>
      <c r="I43" s="2320"/>
      <c r="J43" s="1045"/>
      <c r="K43" s="1974"/>
      <c r="L43" s="1974"/>
      <c r="M43" s="1974"/>
      <c r="N43" s="1974"/>
      <c r="O43" s="1974"/>
      <c r="P43" s="1974"/>
      <c r="Q43" s="1974"/>
      <c r="R43" s="1974"/>
      <c r="S43" s="1974"/>
      <c r="T43" s="1974"/>
      <c r="U43" s="1974"/>
      <c r="V43" s="1974"/>
      <c r="W43" s="1974"/>
      <c r="X43" s="1974"/>
    </row>
    <row r="44" spans="2:24" s="1043" customFormat="1" ht="12.75">
      <c r="B44" s="1974"/>
      <c r="C44" s="1974"/>
      <c r="D44" s="2323"/>
      <c r="E44" s="2323"/>
      <c r="F44" s="2324" t="s">
        <v>5760</v>
      </c>
      <c r="G44" s="1053">
        <v>200</v>
      </c>
      <c r="H44" s="2707">
        <f>IF(G39=0,'VAK IX WAL P1'!D117,IF(G39&gt;G34,0,IF(G39&lt;G34,MIN((G34-G39),G44)*0.4,0)))</f>
        <v>0</v>
      </c>
      <c r="I44" s="2708"/>
      <c r="J44" s="1045"/>
      <c r="K44" s="1974"/>
      <c r="L44" s="1974"/>
      <c r="M44" s="1974"/>
      <c r="N44" s="1974"/>
      <c r="O44" s="1974"/>
      <c r="P44" s="1974"/>
      <c r="Q44" s="1974"/>
      <c r="R44" s="1974"/>
      <c r="S44" s="1974"/>
      <c r="T44" s="1974"/>
      <c r="U44" s="1974"/>
      <c r="V44" s="1974"/>
      <c r="W44" s="1974"/>
      <c r="X44" s="1974"/>
    </row>
    <row r="45" spans="2:24" s="1043" customFormat="1" ht="12.75">
      <c r="B45" s="1974"/>
      <c r="C45" s="1974"/>
      <c r="D45" s="2323"/>
      <c r="E45" s="2323"/>
      <c r="F45" s="2324" t="s">
        <v>5761</v>
      </c>
      <c r="G45" s="1053">
        <v>600</v>
      </c>
      <c r="H45" s="2707">
        <f>IF(AND(G39=0,G44=0),'VAK IX WAL P1'!D118,IF(G39+G44&lt;G34,MIN((G34-G39-G44),G45)*0.4,0))</f>
        <v>0</v>
      </c>
      <c r="I45" s="2708"/>
      <c r="J45" s="1974"/>
      <c r="K45" s="1974"/>
      <c r="L45" s="1974"/>
      <c r="M45" s="1974"/>
      <c r="N45" s="1974"/>
      <c r="O45" s="1974"/>
      <c r="P45" s="1974"/>
      <c r="Q45" s="1974"/>
      <c r="R45" s="1974"/>
      <c r="S45" s="1974"/>
      <c r="T45" s="1974"/>
      <c r="U45" s="1974"/>
      <c r="V45" s="1974"/>
      <c r="W45" s="1974"/>
      <c r="X45" s="1974"/>
    </row>
    <row r="46" spans="2:24" s="1043" customFormat="1" ht="13.5" thickBot="1">
      <c r="B46" s="1974"/>
      <c r="C46" s="1974"/>
      <c r="D46" s="2323"/>
      <c r="E46" s="2323"/>
      <c r="F46" s="2323"/>
      <c r="G46" s="1050"/>
      <c r="H46" s="1050"/>
      <c r="I46" s="2320"/>
      <c r="J46" s="1045"/>
      <c r="K46" s="1974"/>
      <c r="L46" s="1974"/>
      <c r="M46" s="1974"/>
      <c r="N46" s="1974"/>
      <c r="O46" s="1974"/>
      <c r="P46" s="1974"/>
      <c r="Q46" s="1974"/>
      <c r="R46" s="1974"/>
      <c r="S46" s="1974"/>
      <c r="T46" s="1974"/>
      <c r="U46" s="1974"/>
      <c r="V46" s="1974"/>
      <c r="W46" s="1974"/>
      <c r="X46" s="1974"/>
    </row>
    <row r="47" spans="2:24" s="1043" customFormat="1" ht="15" customHeight="1" thickBot="1">
      <c r="B47" s="2734" t="s">
        <v>145</v>
      </c>
      <c r="C47" s="2734"/>
      <c r="D47" s="2734"/>
      <c r="E47" s="2734"/>
      <c r="F47" s="1974"/>
      <c r="G47" s="2739">
        <f>-(IF(AND(G41=0,G42=0,G43=1),IF(AND(SUM(H39:I45)&lt;&gt;0,SUM(H39:I45)&gt;R70),MIN(SUM(H39:I45),2290),IF(AND(G41=1,G42=0,G43=1),IF(AND(SUM(H39:I45)&lt;&gt;0,SUM(H39:I45)&gt;R70),MIN(SUM(H39:I45),(2290+760)),IF(AND(G41=1,G42&gt;3,G43=1),IF(AND(SUM(H39:I45)&lt;&gt;0,SUM(H39:I45)&gt;R70),MIN(SUM(H39:I45),(2290+760+80)),0)))))))+H39+H40</f>
        <v>0</v>
      </c>
      <c r="H47" s="2740"/>
      <c r="I47" s="2320"/>
      <c r="J47" s="2000"/>
      <c r="K47" s="1974"/>
      <c r="L47" s="1974"/>
      <c r="M47" s="1974"/>
      <c r="N47" s="1974"/>
      <c r="O47" s="1974"/>
      <c r="P47" s="1974"/>
      <c r="Q47" s="1974"/>
      <c r="R47" s="1974"/>
      <c r="S47" s="1974"/>
      <c r="T47" s="1974"/>
      <c r="U47" s="1974"/>
      <c r="V47" s="1974"/>
      <c r="W47" s="1974"/>
      <c r="X47" s="1974"/>
    </row>
    <row r="48" spans="2:24" s="1043" customFormat="1" ht="15" customHeight="1" thickBot="1">
      <c r="B48" s="2734" t="s">
        <v>146</v>
      </c>
      <c r="C48" s="2734"/>
      <c r="D48" s="2734"/>
      <c r="E48" s="2734"/>
      <c r="F48" s="1974"/>
      <c r="G48" s="2739">
        <f>-(IF(AND(G41=0,G42=0,G43=1),IF(AND(SUM(H39:I45)&lt;&gt;0,SUM(H39:I45)&gt;R70),MIN(SUM(H39:I45),2290),IF(AND(G41=1,G42=0,G43=1),IF(AND(SUM(H39:I45)&lt;&gt;0,SUM(H39:I45)&gt;R70),MIN(SUM(H39:I45),(2290+760)),IF(AND(G41=1,G42&gt;3,G43=1),IF(AND(SUM(H39:I45)&lt;&gt;0,SUM(H39:I45)&gt;R70),MIN(SUM(H39:I45),(2290+760+80)),0)))))))+H44+H45</f>
        <v>0</v>
      </c>
      <c r="H48" s="2740"/>
      <c r="I48" s="2320"/>
      <c r="J48" s="2000"/>
      <c r="K48" s="1974"/>
      <c r="L48" s="1974"/>
      <c r="M48" s="1974"/>
      <c r="N48" s="1974"/>
      <c r="O48" s="1974"/>
      <c r="P48" s="1974"/>
      <c r="Q48" s="1974"/>
      <c r="R48" s="1974"/>
      <c r="S48" s="1974"/>
      <c r="T48" s="1974"/>
      <c r="U48" s="1974"/>
      <c r="V48" s="1974"/>
      <c r="W48" s="1974"/>
      <c r="X48" s="1974"/>
    </row>
    <row r="49" spans="2:18" s="1043" customFormat="1" ht="15" customHeight="1">
      <c r="B49" s="1064"/>
      <c r="C49" s="1064"/>
      <c r="D49" s="2721" t="s">
        <v>148</v>
      </c>
      <c r="E49" s="2741"/>
      <c r="F49" s="1974"/>
      <c r="G49" s="2742">
        <v>2290</v>
      </c>
      <c r="H49" s="2742"/>
      <c r="I49" s="2320"/>
      <c r="J49" s="2000"/>
      <c r="K49" s="1974"/>
      <c r="L49" s="1974"/>
      <c r="M49" s="1974"/>
      <c r="N49" s="1974"/>
      <c r="O49" s="1974"/>
      <c r="P49" s="1974"/>
      <c r="Q49" s="1974"/>
      <c r="R49" s="1974"/>
    </row>
    <row r="50" spans="2:18" s="1043" customFormat="1" ht="15" customHeight="1">
      <c r="B50" s="1974"/>
      <c r="C50" s="2729" t="s">
        <v>150</v>
      </c>
      <c r="D50" s="2729"/>
      <c r="E50" s="2729"/>
      <c r="F50" s="1974"/>
      <c r="G50" s="2744" t="b">
        <f>IF(OR(G47&gt;0,G48&gt;0),MIN(G39+G44+G45+G40-760,G34))</f>
        <v>0</v>
      </c>
      <c r="H50" s="2744"/>
      <c r="I50" s="2320"/>
      <c r="J50" s="2000"/>
      <c r="K50" s="1974"/>
      <c r="L50" s="1974"/>
      <c r="M50" s="1974"/>
      <c r="N50" s="1974"/>
      <c r="O50" s="1974"/>
      <c r="P50" s="1974"/>
      <c r="Q50" s="1974"/>
      <c r="R50" s="1974"/>
    </row>
    <row r="51" spans="2:18" s="1043" customFormat="1" ht="12.75" customHeight="1">
      <c r="B51" s="1974"/>
      <c r="C51" s="2729" t="s">
        <v>5762</v>
      </c>
      <c r="D51" s="2729"/>
      <c r="E51" s="2729"/>
      <c r="F51" s="1974"/>
      <c r="G51" s="2709">
        <f>MAX(G49-G50,0)</f>
        <v>2290</v>
      </c>
      <c r="H51" s="2709"/>
      <c r="I51" s="2320"/>
      <c r="J51" s="1974"/>
      <c r="K51" s="1086"/>
      <c r="L51" s="1974"/>
      <c r="M51" s="1974"/>
      <c r="N51" s="1974"/>
      <c r="O51" s="1974"/>
      <c r="P51" s="1974"/>
      <c r="Q51" s="1974"/>
      <c r="R51" s="1974"/>
    </row>
    <row r="52" spans="2:18" s="1043" customFormat="1" ht="12.75" customHeight="1">
      <c r="B52" s="1974"/>
      <c r="C52" s="2729" t="s">
        <v>153</v>
      </c>
      <c r="D52" s="2729"/>
      <c r="E52" s="2729"/>
      <c r="F52" s="1974"/>
      <c r="G52" s="1050"/>
      <c r="H52" s="1050"/>
      <c r="I52" s="2320"/>
      <c r="J52" s="1045"/>
      <c r="K52" s="1092" t="s">
        <v>5763</v>
      </c>
      <c r="L52" s="1974"/>
      <c r="M52" s="1974"/>
      <c r="N52" s="1974"/>
      <c r="O52" s="1974"/>
      <c r="P52" s="1974"/>
      <c r="Q52" s="1974"/>
      <c r="R52" s="1974"/>
    </row>
    <row r="53" spans="2:18" s="1043" customFormat="1" ht="12.75">
      <c r="B53" s="1974"/>
      <c r="C53" s="2729"/>
      <c r="D53" s="2729"/>
      <c r="E53" s="2729"/>
      <c r="F53" s="1974"/>
      <c r="G53" s="2713">
        <f>IF(G51=0,"NO",G51)</f>
        <v>2290</v>
      </c>
      <c r="H53" s="2713"/>
      <c r="I53" s="2320"/>
      <c r="J53" s="1045"/>
      <c r="K53" s="1974"/>
      <c r="L53" s="1974"/>
      <c r="M53" s="1974"/>
      <c r="N53" s="1974"/>
      <c r="O53" s="1974"/>
      <c r="P53" s="1974"/>
      <c r="Q53" s="1974"/>
      <c r="R53" s="1974"/>
    </row>
    <row r="54" spans="2:18" s="1043" customFormat="1" ht="12.75">
      <c r="B54" s="1974"/>
      <c r="C54" s="2729"/>
      <c r="D54" s="2729"/>
      <c r="E54" s="2729"/>
      <c r="F54" s="1974"/>
      <c r="G54" s="2713"/>
      <c r="H54" s="2713"/>
      <c r="I54" s="2320"/>
      <c r="J54" s="1045"/>
      <c r="K54" s="1974"/>
      <c r="L54" s="1974"/>
      <c r="M54" s="1974"/>
      <c r="N54" s="1974"/>
      <c r="O54" s="1974"/>
      <c r="P54" s="1974"/>
      <c r="Q54" s="1974"/>
      <c r="R54" s="1974"/>
    </row>
    <row r="55" spans="2:18" s="1043" customFormat="1" ht="12.75">
      <c r="B55" s="1974"/>
      <c r="C55" s="1055"/>
      <c r="D55" s="1055"/>
      <c r="E55" s="1055"/>
      <c r="F55" s="1974"/>
      <c r="G55" s="1056"/>
      <c r="H55" s="1056"/>
      <c r="I55" s="2320"/>
      <c r="J55" s="1045"/>
      <c r="K55" s="1974"/>
      <c r="L55" s="1974"/>
      <c r="M55" s="1974"/>
      <c r="N55" s="1974"/>
      <c r="O55" s="1974"/>
      <c r="P55" s="1974"/>
      <c r="Q55" s="1974"/>
      <c r="R55" s="1974"/>
    </row>
    <row r="56" spans="2:18" s="1043" customFormat="1" ht="12.75">
      <c r="B56" s="1974"/>
      <c r="C56" s="1055"/>
      <c r="D56" s="1055"/>
      <c r="E56" s="1055"/>
      <c r="F56" s="1974"/>
      <c r="G56" s="1056"/>
      <c r="H56" s="1056"/>
      <c r="I56" s="2320"/>
      <c r="J56" s="1045"/>
      <c r="K56" s="1974"/>
      <c r="L56" s="1974"/>
      <c r="M56" s="1974"/>
      <c r="N56" s="1974"/>
      <c r="O56" s="1974"/>
      <c r="P56" s="1974"/>
      <c r="Q56" s="1974"/>
      <c r="R56" s="1974"/>
    </row>
    <row r="57" spans="2:18" s="1043" customFormat="1" ht="12.75">
      <c r="B57" s="1974"/>
      <c r="C57" s="1974"/>
      <c r="D57" s="2323"/>
      <c r="E57" s="2323"/>
      <c r="F57" s="2323"/>
      <c r="G57" s="1050"/>
      <c r="H57" s="1050"/>
      <c r="I57" s="2320"/>
      <c r="J57" s="1045"/>
      <c r="K57" s="1974"/>
      <c r="L57" s="1974"/>
      <c r="M57" s="1974"/>
      <c r="N57" s="1974"/>
      <c r="O57" s="1974"/>
      <c r="P57" s="1974"/>
      <c r="Q57" s="1974"/>
      <c r="R57" s="1974"/>
    </row>
    <row r="58" spans="2:18" s="1043" customFormat="1" ht="12.75">
      <c r="B58" s="1051" t="s">
        <v>156</v>
      </c>
      <c r="C58" s="1974"/>
      <c r="D58" s="2323"/>
      <c r="E58" s="2323"/>
      <c r="F58" s="2323"/>
      <c r="G58" s="1050"/>
      <c r="H58" s="1050"/>
      <c r="I58" s="2320"/>
      <c r="J58" s="1045" t="s">
        <v>5764</v>
      </c>
      <c r="K58" s="1974"/>
      <c r="L58" s="1974"/>
      <c r="M58" s="1974"/>
      <c r="N58" s="1974"/>
      <c r="O58" s="1974"/>
      <c r="P58" s="1974"/>
      <c r="Q58" s="1974"/>
      <c r="R58" s="1974"/>
    </row>
    <row r="59" spans="2:18" s="1043" customFormat="1" ht="12.75">
      <c r="B59" s="1051"/>
      <c r="C59" s="1974"/>
      <c r="D59" s="2323"/>
      <c r="E59" s="2323"/>
      <c r="F59" s="2323"/>
      <c r="G59" s="1050"/>
      <c r="H59" s="1050"/>
      <c r="I59" s="2320"/>
      <c r="J59" s="1045"/>
      <c r="K59" s="1974"/>
      <c r="L59" s="1974"/>
      <c r="M59" s="1974"/>
      <c r="N59" s="1974"/>
      <c r="O59" s="1974"/>
      <c r="P59" s="1974"/>
      <c r="Q59" s="1974"/>
      <c r="R59" s="1974"/>
    </row>
    <row r="60" spans="2:18" s="1043" customFormat="1" ht="12.75">
      <c r="B60" s="1051"/>
      <c r="C60" s="1974"/>
      <c r="D60" s="2323"/>
      <c r="E60" s="2323"/>
      <c r="F60" s="2323"/>
      <c r="G60" s="1050"/>
      <c r="H60" s="1050"/>
      <c r="I60" s="2320"/>
      <c r="J60" s="1045"/>
      <c r="K60" s="1974"/>
      <c r="L60" s="1974"/>
      <c r="M60" s="1974"/>
      <c r="N60" s="1974"/>
      <c r="O60" s="1974"/>
      <c r="P60" s="2985" t="s">
        <v>5765</v>
      </c>
      <c r="Q60" s="2986"/>
      <c r="R60" s="2987"/>
    </row>
    <row r="61" spans="2:18" s="1043" customFormat="1" ht="12.75">
      <c r="B61" s="1051"/>
      <c r="C61" s="1974"/>
      <c r="D61" s="2323"/>
      <c r="E61" s="2323"/>
      <c r="F61" s="2339" t="s">
        <v>5741</v>
      </c>
      <c r="G61" s="1053">
        <f t="shared" ref="G61:G69" si="0">G11</f>
        <v>1000</v>
      </c>
      <c r="H61" s="2707">
        <f>IF($G$53="NO",0,IF(SUM($G$62:$G$69)=0,MIN(G61*40%,$G$53),IF(SUM($G$61:$G$69)&lt;$G$53,MIN(G61*40%,$G$53),IF(SUM($G$61,$G$62,$G$63,$G$65,$G$66,$G$67)&gt;G53,G61*0.4,0))))</f>
        <v>400</v>
      </c>
      <c r="I61" s="2708"/>
      <c r="J61" s="1045" t="s">
        <v>5766</v>
      </c>
      <c r="K61" s="1974"/>
      <c r="L61" s="1974"/>
      <c r="M61" s="1974"/>
      <c r="N61" s="2336">
        <v>0.4</v>
      </c>
      <c r="O61" s="1974"/>
      <c r="P61" s="2355">
        <f>IF(SUM($G$61:$G$69)&lt;$G$49,G61,IF(SUM(G62:G69)=0,MIN(G61,$G$49),0))</f>
        <v>1000</v>
      </c>
      <c r="Q61" s="2356">
        <v>0.4</v>
      </c>
      <c r="R61" s="2320">
        <f>Q61*P61</f>
        <v>400</v>
      </c>
    </row>
    <row r="62" spans="2:18" s="1043" customFormat="1" ht="12.75">
      <c r="B62" s="1974"/>
      <c r="C62" s="1974"/>
      <c r="D62" s="2323"/>
      <c r="E62" s="2323"/>
      <c r="F62" s="2339" t="s">
        <v>5743</v>
      </c>
      <c r="G62" s="1053">
        <f t="shared" si="0"/>
        <v>500</v>
      </c>
      <c r="H62" s="2707">
        <f>IF($G$53="NO",0,IF(SUM(G61,G63:G69)=0,MIN(G62*50%,$G$53),IF(SUM($G$61:$G$69)&lt;$G$53,MIN(G62*50%,$G$53),IF(SUM($G$61,$G$62,$G$63,$G$65,$G$66,$G$67)&gt;$G$53,MIN(MAX(G53-G61,0),G62)*0.5,0))))</f>
        <v>250</v>
      </c>
      <c r="I62" s="2708"/>
      <c r="J62" s="1045" t="s">
        <v>5766</v>
      </c>
      <c r="K62" s="1974"/>
      <c r="L62" s="1974"/>
      <c r="M62" s="1974"/>
      <c r="N62" s="1974"/>
      <c r="O62" s="1974"/>
      <c r="P62" s="2355">
        <f>IF(SUM($G$61:$G$69)&lt;$G$49,G62,IF(SUM(G63:G69,G61)=0,MIN(G62,$G$49),IF(G49-G61&gt;0,MIN($G$49-$G$61,G62))))</f>
        <v>500</v>
      </c>
      <c r="Q62" s="2356">
        <f>M104</f>
        <v>0.3</v>
      </c>
      <c r="R62" s="2320">
        <f t="shared" ref="R62:R69" si="1">Q62*P62</f>
        <v>150</v>
      </c>
    </row>
    <row r="63" spans="2:18" s="1043" customFormat="1" ht="12.75">
      <c r="B63" s="1974"/>
      <c r="C63" s="1974"/>
      <c r="D63" s="2323"/>
      <c r="E63" s="2323"/>
      <c r="F63" s="2339" t="s">
        <v>5744</v>
      </c>
      <c r="G63" s="1053">
        <f t="shared" si="0"/>
        <v>0</v>
      </c>
      <c r="H63" s="2707">
        <f>IF($G$53="NO",0,IF(SUM(G61:G62,G64:G69)=0,MIN(G63*50%,$G$53),IF(SUM($G$61:$G$69)&lt;$G$53,MIN(G63*50%,$G$53),IF(SUM($G$61,$G$62,$G$63,$G$65,$G$66,$G$67)&gt;$G$53,MIN(MAX(G53-G61-G62,0),G63)*0.5,0))))</f>
        <v>0</v>
      </c>
      <c r="I63" s="2708"/>
      <c r="J63" s="1045" t="s">
        <v>5766</v>
      </c>
      <c r="K63" s="1974"/>
      <c r="L63" s="1974"/>
      <c r="M63" s="1974"/>
      <c r="N63" s="1974"/>
      <c r="O63" s="1974"/>
      <c r="P63" s="2355">
        <f>IF(SUM(G61:G62,G64:G69)&lt;$G$49,G63,IF(SUM(G61:G62,G64:G69)=0,MIN(G63,$G$49),IF($G$49-$G$61-$G$62&gt;0,MIN($G$49-$G$61-$G$62,G63))))</f>
        <v>0</v>
      </c>
      <c r="Q63" s="2356">
        <v>0.5</v>
      </c>
      <c r="R63" s="2320">
        <f t="shared" si="1"/>
        <v>0</v>
      </c>
    </row>
    <row r="64" spans="2:18" s="1043" customFormat="1" ht="12.75">
      <c r="B64" s="1974"/>
      <c r="C64" s="1974"/>
      <c r="D64" s="2323"/>
      <c r="E64" s="2323"/>
      <c r="F64" s="2339" t="s">
        <v>5745</v>
      </c>
      <c r="G64" s="1053">
        <f t="shared" si="0"/>
        <v>0</v>
      </c>
      <c r="H64" s="2707">
        <f>IF($G$53="NO",0,IF(SUM(G61:G69)&lt;G53,G64*N64,IF(G53-H61-H62-H63-H65-H66-H67&gt;0,MIN(G64*30%,G53-H61-H62-H63-H65-H66-H67),0)))</f>
        <v>0</v>
      </c>
      <c r="I64" s="2708"/>
      <c r="J64" s="1045" t="s">
        <v>5767</v>
      </c>
      <c r="K64" s="1974"/>
      <c r="L64" s="1974"/>
      <c r="M64" s="1974"/>
      <c r="N64" s="2336">
        <v>0.3</v>
      </c>
      <c r="O64" s="1974"/>
      <c r="P64" s="2355">
        <f>IF(SUM($G$61:$G$69)&lt;$G$49,G64,IF(SUM(G61:G63,G65:G69)=0,G64,IF(2290-$G$61-$G$62-$G$63-$G$65-$G$66-$G$67&gt;0,MIN(2290-$G$61-$G$62-$G$63-$G$65-$G$66-$G$67,G64))))</f>
        <v>0</v>
      </c>
      <c r="Q64" s="2356">
        <v>0.3</v>
      </c>
      <c r="R64" s="2320">
        <f t="shared" si="1"/>
        <v>0</v>
      </c>
    </row>
    <row r="65" spans="2:19" s="1043" customFormat="1" ht="12.75">
      <c r="B65" s="1974"/>
      <c r="C65" s="1974"/>
      <c r="D65" s="2323"/>
      <c r="E65" s="2323"/>
      <c r="F65" s="2339" t="s">
        <v>5746</v>
      </c>
      <c r="G65" s="1053">
        <f t="shared" si="0"/>
        <v>0</v>
      </c>
      <c r="H65" s="2707">
        <f>IF($G$53="NO",0,IF(SUM(G61:G64,G66:G69)=0,MIN(G65*40%,$G$53),IF(SUM($G$61:$G$69)&lt;$G$53,MIN(G65*40%,$G$53),IF(SUM($G$61,$G$62,$G$63,$G$65,$G$66,$G$67)&gt;$G$53,MIN(MAX($G$53-$G$61-$G$62-$G$63,0),G65)*0.4,0))))</f>
        <v>0</v>
      </c>
      <c r="I65" s="2708"/>
      <c r="J65" s="1045" t="s">
        <v>5766</v>
      </c>
      <c r="K65" s="1974"/>
      <c r="L65" s="1974"/>
      <c r="M65" s="1974"/>
      <c r="N65" s="1974"/>
      <c r="O65" s="1974"/>
      <c r="P65" s="2355">
        <f>IF(SUM(G61:G69)&lt;$G$49,G65,IF(SUM(G61:G64,G66:G69)=0,MIN(G65,$G$49),IF($G$49-$G$61-$G$62-$G$63&gt;0,MIN($G$49-$G$61-$G$62-$G$63,G65))))</f>
        <v>0</v>
      </c>
      <c r="Q65" s="2356">
        <v>0.4</v>
      </c>
      <c r="R65" s="2320">
        <f t="shared" si="1"/>
        <v>0</v>
      </c>
      <c r="S65" s="1974"/>
    </row>
    <row r="66" spans="2:19" s="1043" customFormat="1" ht="12.75">
      <c r="B66" s="1974"/>
      <c r="C66" s="1974"/>
      <c r="D66" s="2323"/>
      <c r="E66" s="2323"/>
      <c r="F66" s="2339" t="s">
        <v>5747</v>
      </c>
      <c r="G66" s="1053">
        <f t="shared" si="0"/>
        <v>0</v>
      </c>
      <c r="H66" s="2707">
        <f>IF($G$53="NO",0,IF(SUM(G61:G65,G66:G69)=0,MIN(G66*40%,$G$53),IF(SUM($G$61:$G$69)&lt;$G$53,MIN(G66*40%,$G$53),IF(SUM($G$61,$G$62,$G$63,$G$65,$G$66,$G$67)&gt;$G$53,MIN(MAX($G$53-$G$61-$G$62-$G$63-G65,0),G66)*0.4,0))))</f>
        <v>0</v>
      </c>
      <c r="I66" s="2708"/>
      <c r="J66" s="1045" t="s">
        <v>5766</v>
      </c>
      <c r="K66" s="1974"/>
      <c r="L66" s="1974"/>
      <c r="M66" s="1974"/>
      <c r="N66" s="1974"/>
      <c r="O66" s="1974"/>
      <c r="P66" s="2355">
        <f>IF(SUM($G$61:$G$69)&lt;$G$49,G66,IF(SUM(G61:G65,G67:G69)=0,MIN(G66,$G$49),IF($G$49-$G$61-$G$62-$G$63-$G$65&gt;0,MIN($G$49-$G$61-$G$62-$G$63-$G$65,G66))))</f>
        <v>0</v>
      </c>
      <c r="Q66" s="2356">
        <f>Q63</f>
        <v>0.5</v>
      </c>
      <c r="R66" s="2320">
        <f t="shared" si="1"/>
        <v>0</v>
      </c>
      <c r="S66" s="1974"/>
    </row>
    <row r="67" spans="2:19" s="1043" customFormat="1" ht="12.75">
      <c r="B67" s="1974"/>
      <c r="C67" s="1974"/>
      <c r="D67" s="2323"/>
      <c r="E67" s="2323"/>
      <c r="F67" s="2339" t="s">
        <v>5749</v>
      </c>
      <c r="G67" s="1053">
        <f t="shared" si="0"/>
        <v>0</v>
      </c>
      <c r="H67" s="2707">
        <f>IF($G$53="NO",0,IF(SUM(G61:G66,G68:G69)=0,MIN(G67*40%,$G$53),IF(SUM($G$61:$G$69)&lt;$G$53,MIN(G67*40%,$G$53),IF(SUM($G$61,$G$62,$G$63,$G$65,$G$66,$G$67)&gt;$G$53,MIN(MAX($G$53-$G$61-$G$62-$G$63-G66,0),G67)*0.4,0))))</f>
        <v>0</v>
      </c>
      <c r="I67" s="2708"/>
      <c r="J67" s="1045" t="s">
        <v>5766</v>
      </c>
      <c r="K67" s="1974"/>
      <c r="L67" s="1974"/>
      <c r="M67" s="1974"/>
      <c r="N67" s="1974"/>
      <c r="O67" s="1974"/>
      <c r="P67" s="2355">
        <f>IF(SUM($G$61:$G$69)&lt;$G$49,G67,IF(SUM(G61:G66,G68:G69)=0,MIN(G67,$G$49),IF($G$49-$G$61-$G$62-$G$63-$G$65-$G$66&gt;0,MIN($G$49-$G$61-$G$62-$G$63-$G$65-$G$66,G67))))</f>
        <v>0</v>
      </c>
      <c r="Q67" s="2356">
        <f>Q66</f>
        <v>0.5</v>
      </c>
      <c r="R67" s="2320">
        <f t="shared" si="1"/>
        <v>0</v>
      </c>
      <c r="S67" s="1974"/>
    </row>
    <row r="68" spans="2:19" s="1043" customFormat="1" ht="12.75">
      <c r="B68" s="1974"/>
      <c r="C68" s="1974"/>
      <c r="D68" s="2323"/>
      <c r="E68" s="2323"/>
      <c r="F68" s="2339" t="s">
        <v>5750</v>
      </c>
      <c r="G68" s="1053">
        <f t="shared" si="0"/>
        <v>450</v>
      </c>
      <c r="H68" s="2707">
        <f>IF($G$53="NO",0,IF(SUM($G$61:$G$69)&lt;$G$53,G68*$N$64,IF($G$53-$G$61-$G$62-$G$65-$G$63-$G$66-$G$67&gt;0,MIN($G$68*30%,$G$53-$G$61-$G$62-$G$65-$G$63-$G$66-$G$67),0)))</f>
        <v>135</v>
      </c>
      <c r="I68" s="2708"/>
      <c r="J68" s="1045" t="s">
        <v>5767</v>
      </c>
      <c r="K68" s="1974"/>
      <c r="L68" s="1974"/>
      <c r="M68" s="1974"/>
      <c r="N68" s="1974"/>
      <c r="O68" s="1974"/>
      <c r="P68" s="2355">
        <f>IF(SUM($G$61:$G$69)&lt;$G$49,G68,IF(SUM(G61:G68)=0,G68,IF(2290-$G$61-$G$62-$G$63-$G$65-$G$66-$G$67-$G$64-G68&gt;0,MIN(2290-$G$61-$G$62-$G$63-$G$65-$G$66-$G$67-$G$64-G68,G68))))</f>
        <v>450</v>
      </c>
      <c r="Q68" s="2356">
        <v>0.3</v>
      </c>
      <c r="R68" s="2320">
        <f t="shared" si="1"/>
        <v>135</v>
      </c>
      <c r="S68" s="1974"/>
    </row>
    <row r="69" spans="2:19" s="1043" customFormat="1" ht="12.75">
      <c r="B69" s="1974"/>
      <c r="C69" s="1974"/>
      <c r="D69" s="2323"/>
      <c r="E69" s="2323"/>
      <c r="F69" s="2339" t="s">
        <v>5751</v>
      </c>
      <c r="G69" s="1053">
        <f t="shared" si="0"/>
        <v>0</v>
      </c>
      <c r="H69" s="2707">
        <f>IF($G$53="NO",0,IF(SUM($G$61:$G$69)&lt;$G$53,G69*$N$64,IF($G$53-$G$61-$G$62-$G$65-$G$63-$G$66-$G$67&gt;0,MIN($G$68*30%,$G$53-$G$61-$G$62-$G$65-$G$63-$G$66-$G$67),0)))</f>
        <v>0</v>
      </c>
      <c r="I69" s="2708"/>
      <c r="J69" s="1045" t="s">
        <v>5767</v>
      </c>
      <c r="K69" s="1974"/>
      <c r="L69" s="1974"/>
      <c r="M69" s="1974"/>
      <c r="N69" s="1974"/>
      <c r="O69" s="1974"/>
      <c r="P69" s="2357">
        <f>IF(SUM($G$61:$G$69)&lt;$G$49,G69,IF(SUM(G62:G68,G70)=0,G69,IF(2290-$G$61-$G$62-$G$63-$G$65-$G$66-$G$67-$G$64&gt;0,MIN(2290-$G$61-$G$62-$G$63-$G$65-$G$66-$G$67-$G$64,G69))))</f>
        <v>0</v>
      </c>
      <c r="Q69" s="2358">
        <v>0.3</v>
      </c>
      <c r="R69" s="2334">
        <f t="shared" si="1"/>
        <v>0</v>
      </c>
      <c r="S69" s="1974"/>
    </row>
    <row r="70" spans="2:19" s="1043" customFormat="1" ht="13.5" thickBot="1">
      <c r="B70" s="1974"/>
      <c r="C70" s="1974"/>
      <c r="D70" s="2322"/>
      <c r="E70" s="2322"/>
      <c r="F70" s="2322"/>
      <c r="G70" s="2709"/>
      <c r="H70" s="2709"/>
      <c r="I70" s="2320"/>
      <c r="J70" s="1974"/>
      <c r="K70" s="1974"/>
      <c r="L70" s="1974"/>
      <c r="M70" s="1974"/>
      <c r="N70" s="1974"/>
      <c r="O70" s="1974"/>
      <c r="P70" s="1063" t="s">
        <v>5768</v>
      </c>
      <c r="Q70" s="2333"/>
      <c r="R70" s="2334">
        <f>SUM(R61:R69)</f>
        <v>685</v>
      </c>
      <c r="S70" s="1974"/>
    </row>
    <row r="71" spans="2:19" s="1043" customFormat="1" ht="12.75" hidden="1" customHeight="1" thickBot="1">
      <c r="B71" s="1974"/>
      <c r="C71" s="2737" t="str">
        <f>IF(G53="NO","",IF(OR(H61&gt;0,H62&gt;0,H63&gt;0,H65&gt;0,H66&gt;0,H67&gt;0),"GEW. Vermindering Bouwsparen:","GEW. Vermindering LT sparen:"))</f>
        <v>GEW. Vermindering Bouwsparen:</v>
      </c>
      <c r="D71" s="2737"/>
      <c r="E71" s="2737"/>
      <c r="F71" s="1054"/>
      <c r="G71" s="1054"/>
      <c r="H71" s="2738">
        <f>SUM(H61:I69)</f>
        <v>785</v>
      </c>
      <c r="I71" s="2708"/>
      <c r="J71" s="1974"/>
      <c r="K71" s="1974"/>
      <c r="L71" s="1974"/>
      <c r="M71" s="1974"/>
      <c r="N71" s="1974"/>
      <c r="O71" s="1974"/>
      <c r="P71" s="1974"/>
      <c r="Q71" s="1974"/>
      <c r="R71" s="1974"/>
      <c r="S71" s="1974"/>
    </row>
    <row r="72" spans="2:19" s="1043" customFormat="1" ht="12.75" hidden="1" customHeight="1" thickBot="1">
      <c r="B72" s="1974"/>
      <c r="C72" s="1059"/>
      <c r="D72" s="1974"/>
      <c r="E72" s="1060" t="s">
        <v>165</v>
      </c>
      <c r="F72" s="1054"/>
      <c r="G72" s="1054"/>
      <c r="H72" s="2715">
        <f>IF(C71="GEW. Vermindering Bouwsparen:",40%,IF(C71="GEW. Vermindering LT sparen:",30%,0))</f>
        <v>0.4</v>
      </c>
      <c r="I72" s="2716"/>
      <c r="J72" s="1974"/>
      <c r="K72" s="1974"/>
      <c r="L72" s="1974"/>
      <c r="M72" s="1974"/>
      <c r="N72" s="1974"/>
      <c r="O72" s="1974"/>
      <c r="P72" s="1974"/>
      <c r="Q72" s="1974"/>
      <c r="R72" s="1974"/>
      <c r="S72" s="1974"/>
    </row>
    <row r="73" spans="2:19" s="1043" customFormat="1" ht="12.75" customHeight="1" thickBot="1">
      <c r="B73" s="1974"/>
      <c r="C73" s="2719" t="s">
        <v>166</v>
      </c>
      <c r="D73" s="2719"/>
      <c r="E73" s="2719"/>
      <c r="F73" s="1054"/>
      <c r="G73" s="1054"/>
      <c r="H73" s="2702">
        <f>SUM(H61:I69)</f>
        <v>785</v>
      </c>
      <c r="I73" s="2703"/>
      <c r="J73" s="1974"/>
      <c r="K73" s="1974"/>
      <c r="L73" s="1974"/>
      <c r="M73" s="1974"/>
      <c r="N73" s="1974"/>
      <c r="O73" s="1974"/>
      <c r="P73" s="1974"/>
      <c r="Q73" s="1974"/>
      <c r="R73" s="1974"/>
      <c r="S73" s="1974"/>
    </row>
    <row r="74" spans="2:19" s="1043" customFormat="1" ht="12.75" customHeight="1" thickBot="1">
      <c r="B74" s="1974"/>
      <c r="C74" s="1061"/>
      <c r="D74" s="1061"/>
      <c r="E74" s="1061"/>
      <c r="F74" s="1054"/>
      <c r="G74" s="1054"/>
      <c r="H74" s="1065"/>
      <c r="I74" s="1066"/>
      <c r="J74" s="1974"/>
      <c r="K74" s="1974"/>
      <c r="L74" s="1974"/>
      <c r="M74" s="1974"/>
      <c r="N74" s="1974"/>
      <c r="O74" s="1974"/>
      <c r="P74" s="1094" t="s">
        <v>5769</v>
      </c>
      <c r="Q74" s="2984" t="str">
        <f>IF(R70&gt;SUM(G47:H48),"Geen benutting woonbonus!","Woonbonus benutting!")</f>
        <v>Geen benutting woonbonus!</v>
      </c>
      <c r="R74" s="2984"/>
      <c r="S74" s="1095" t="s">
        <v>5770</v>
      </c>
    </row>
    <row r="75" spans="2:19" s="1043" customFormat="1" ht="12.75" customHeight="1">
      <c r="B75" s="2734" t="s">
        <v>168</v>
      </c>
      <c r="C75" s="2734"/>
      <c r="D75" s="2734"/>
      <c r="E75" s="2734"/>
      <c r="F75" s="1054"/>
      <c r="G75" s="1054"/>
      <c r="H75" s="2717">
        <f>H61+H65</f>
        <v>400</v>
      </c>
      <c r="I75" s="2718"/>
      <c r="J75" s="1974"/>
      <c r="K75" s="1974"/>
      <c r="L75" s="1974"/>
      <c r="M75" s="1974"/>
      <c r="N75" s="1974"/>
      <c r="O75" s="1974"/>
      <c r="P75" s="1974"/>
      <c r="Q75" s="1974"/>
      <c r="R75" s="1974"/>
      <c r="S75" s="1974"/>
    </row>
    <row r="76" spans="2:19" s="1043" customFormat="1" ht="12.75" customHeight="1">
      <c r="B76" s="2734" t="s">
        <v>169</v>
      </c>
      <c r="C76" s="2734"/>
      <c r="D76" s="2734"/>
      <c r="E76" s="2734"/>
      <c r="F76" s="1054"/>
      <c r="G76" s="1054"/>
      <c r="H76" s="2735">
        <f>H62+H63+H66+H67</f>
        <v>250</v>
      </c>
      <c r="I76" s="2736"/>
      <c r="J76" s="1974"/>
      <c r="K76" s="1974"/>
      <c r="L76" s="1974"/>
      <c r="M76" s="1974"/>
      <c r="N76" s="1974"/>
      <c r="O76" s="1974"/>
      <c r="P76" s="1974"/>
      <c r="Q76" s="1974"/>
      <c r="R76" s="1974"/>
      <c r="S76" s="1974"/>
    </row>
    <row r="77" spans="2:19" s="1043" customFormat="1" ht="12.75" customHeight="1" thickBot="1">
      <c r="B77" s="2730" t="s">
        <v>171</v>
      </c>
      <c r="C77" s="2730"/>
      <c r="D77" s="2730"/>
      <c r="E77" s="2730"/>
      <c r="F77" s="1054"/>
      <c r="G77" s="1054"/>
      <c r="H77" s="2711">
        <f>H64+H68+H69</f>
        <v>135</v>
      </c>
      <c r="I77" s="2712"/>
      <c r="J77" s="1974"/>
      <c r="K77" s="1974"/>
      <c r="L77" s="1974"/>
      <c r="M77" s="1974"/>
      <c r="N77" s="1974"/>
      <c r="O77" s="1974"/>
      <c r="P77" s="1974"/>
      <c r="Q77" s="1974"/>
      <c r="R77" s="1974"/>
      <c r="S77" s="1974"/>
    </row>
    <row r="78" spans="2:19" s="1043" customFormat="1" ht="12" customHeight="1">
      <c r="B78" s="2731" t="s">
        <v>171</v>
      </c>
      <c r="C78" s="2731"/>
      <c r="D78" s="2731"/>
      <c r="E78" s="2731"/>
      <c r="F78" s="1974"/>
      <c r="G78" s="2000"/>
      <c r="H78" s="2000"/>
      <c r="I78" s="2320"/>
      <c r="J78" s="1974"/>
      <c r="K78" s="1974"/>
      <c r="L78" s="1974"/>
      <c r="M78" s="1974"/>
      <c r="N78" s="1974"/>
      <c r="O78" s="1974"/>
      <c r="P78" s="1974"/>
      <c r="Q78" s="1974"/>
      <c r="R78" s="1974"/>
      <c r="S78" s="1974"/>
    </row>
    <row r="79" spans="2:19" s="1043" customFormat="1" ht="12" customHeight="1">
      <c r="B79" s="2731" t="s">
        <v>172</v>
      </c>
      <c r="C79" s="2732"/>
      <c r="D79" s="2732"/>
      <c r="E79" s="2732"/>
      <c r="F79" s="1974"/>
      <c r="G79" s="2000"/>
      <c r="H79" s="2713">
        <f>IF(SUM(G61:G69)=0,"NO",IF(SUM(G61:G69)&gt;G53,G53,SUM(G61:G69)))</f>
        <v>1950</v>
      </c>
      <c r="I79" s="2714"/>
      <c r="J79" s="2000"/>
      <c r="K79" s="1974"/>
      <c r="L79" s="1974"/>
      <c r="M79" s="1974"/>
      <c r="N79" s="1974"/>
      <c r="O79" s="1974"/>
      <c r="P79" s="1974"/>
      <c r="Q79" s="1974"/>
      <c r="R79" s="1974"/>
      <c r="S79" s="1974"/>
    </row>
    <row r="80" spans="2:19" s="1043" customFormat="1" ht="12" customHeight="1">
      <c r="B80" s="2340"/>
      <c r="C80" s="2340"/>
      <c r="D80" s="2340"/>
      <c r="E80" s="2340"/>
      <c r="F80" s="1974"/>
      <c r="G80" s="2000"/>
      <c r="H80" s="2000"/>
      <c r="I80" s="2320"/>
      <c r="J80" s="1974"/>
      <c r="K80" s="1974"/>
      <c r="L80" s="1974"/>
      <c r="M80" s="1974"/>
      <c r="N80" s="1974"/>
      <c r="O80" s="1974"/>
      <c r="P80" s="1974"/>
      <c r="Q80" s="1974"/>
      <c r="R80" s="1974"/>
      <c r="S80" s="1974"/>
    </row>
    <row r="81" spans="2:10" s="1043" customFormat="1" ht="12.75" customHeight="1">
      <c r="B81" s="2733" t="s">
        <v>5771</v>
      </c>
      <c r="C81" s="2733"/>
      <c r="D81" s="2733"/>
      <c r="E81" s="1052"/>
      <c r="F81" s="1974"/>
      <c r="G81" s="2709" t="str">
        <f>IF(SUM(G21:G26)&gt;0,"YES","NO")</f>
        <v>YES</v>
      </c>
      <c r="H81" s="2709"/>
      <c r="I81" s="2320"/>
      <c r="J81" s="1974"/>
    </row>
    <row r="82" spans="2:10" s="1043" customFormat="1" ht="21.75" customHeight="1">
      <c r="B82" s="1974"/>
      <c r="C82" s="2729" t="s">
        <v>174</v>
      </c>
      <c r="D82" s="2729"/>
      <c r="E82" s="2729"/>
      <c r="F82" s="1974"/>
      <c r="G82" s="2709">
        <f>MIN(G29+176.4,2350)</f>
        <v>176.4</v>
      </c>
      <c r="H82" s="2709"/>
      <c r="I82" s="2320"/>
      <c r="J82" s="1045" t="s">
        <v>175</v>
      </c>
    </row>
    <row r="83" spans="2:10" s="1043" customFormat="1" ht="12.75" customHeight="1">
      <c r="B83" s="1974"/>
      <c r="C83" s="2729" t="s">
        <v>176</v>
      </c>
      <c r="D83" s="2729"/>
      <c r="E83" s="2729"/>
      <c r="F83" s="1974"/>
      <c r="G83" s="2710">
        <f>MIN(SUM(G39:G40,G44:G45)-760,(2290))</f>
        <v>840</v>
      </c>
      <c r="H83" s="2710"/>
      <c r="I83" s="2320"/>
      <c r="J83" s="1067"/>
    </row>
    <row r="84" spans="2:10" s="1043" customFormat="1" ht="12.75" customHeight="1">
      <c r="B84" s="1974"/>
      <c r="C84" s="2729" t="s">
        <v>177</v>
      </c>
      <c r="D84" s="2729"/>
      <c r="E84" s="2729"/>
      <c r="F84" s="1974"/>
      <c r="G84" s="2709">
        <f>MAX(G82-G83,0)</f>
        <v>0</v>
      </c>
      <c r="H84" s="2709"/>
      <c r="I84" s="2320"/>
      <c r="J84" s="1045"/>
    </row>
    <row r="85" spans="2:10" s="1043" customFormat="1" ht="12.75">
      <c r="B85" s="1974"/>
      <c r="C85" s="2729" t="s">
        <v>153</v>
      </c>
      <c r="D85" s="2729"/>
      <c r="E85" s="2729"/>
      <c r="F85" s="1974"/>
      <c r="G85" s="2000"/>
      <c r="H85" s="2000"/>
      <c r="I85" s="2320"/>
      <c r="J85" s="1974"/>
    </row>
    <row r="86" spans="2:10" s="1043" customFormat="1" ht="12.75">
      <c r="B86" s="1974"/>
      <c r="C86" s="2729"/>
      <c r="D86" s="2729"/>
      <c r="E86" s="2729"/>
      <c r="F86" s="1974"/>
      <c r="G86" s="2713" t="str">
        <f>IF(G84=0,"NO",G82-G83)</f>
        <v>NO</v>
      </c>
      <c r="H86" s="2713"/>
      <c r="I86" s="2320"/>
      <c r="J86" s="1974"/>
    </row>
    <row r="87" spans="2:10" s="1043" customFormat="1" ht="12.75">
      <c r="B87" s="1974"/>
      <c r="C87" s="2729"/>
      <c r="D87" s="2729"/>
      <c r="E87" s="2729"/>
      <c r="F87" s="1974"/>
      <c r="G87" s="2713"/>
      <c r="H87" s="2713"/>
      <c r="I87" s="2320"/>
      <c r="J87" s="1974"/>
    </row>
    <row r="88" spans="2:10" s="1043" customFormat="1" ht="12.75">
      <c r="B88" s="1974"/>
      <c r="C88" s="1974"/>
      <c r="D88" s="1974"/>
      <c r="E88" s="1974"/>
      <c r="F88" s="1974"/>
      <c r="G88" s="1974"/>
      <c r="H88" s="1974"/>
      <c r="I88" s="2317"/>
      <c r="J88" s="1974"/>
    </row>
    <row r="89" spans="2:10" s="1043" customFormat="1" ht="12.75">
      <c r="B89" s="1974"/>
      <c r="C89" s="1974"/>
      <c r="D89" s="1974"/>
      <c r="E89" s="1974"/>
      <c r="F89" s="1974"/>
      <c r="G89" s="1974"/>
      <c r="H89" s="1974"/>
      <c r="I89" s="2317"/>
      <c r="J89" s="1974"/>
    </row>
    <row r="90" spans="2:10" s="1043" customFormat="1" ht="15" customHeight="1">
      <c r="B90" s="1974"/>
      <c r="C90" s="1974"/>
      <c r="D90" s="2722" t="s">
        <v>178</v>
      </c>
      <c r="E90" s="2722"/>
      <c r="F90" s="1974"/>
      <c r="G90" s="2699">
        <f>IFERROR(IF(G81="YES",G86-H79),0)</f>
        <v>0</v>
      </c>
      <c r="H90" s="2699"/>
      <c r="I90" s="2317"/>
      <c r="J90" s="1974"/>
    </row>
    <row r="91" spans="2:10" s="1043" customFormat="1" ht="12.75">
      <c r="B91" s="1974"/>
      <c r="C91" s="1974"/>
      <c r="D91" s="1974"/>
      <c r="E91" s="1974"/>
      <c r="F91" s="1974"/>
      <c r="G91" s="1974"/>
      <c r="H91" s="1974"/>
      <c r="I91" s="2317"/>
      <c r="J91" s="1974"/>
    </row>
    <row r="92" spans="2:10" s="1043" customFormat="1" ht="12.75">
      <c r="B92" s="1051" t="s">
        <v>5772</v>
      </c>
      <c r="C92" s="1974"/>
      <c r="D92" s="1974"/>
      <c r="E92" s="1974"/>
      <c r="F92" s="1974"/>
      <c r="G92" s="1974"/>
      <c r="H92" s="1974"/>
      <c r="I92" s="2317"/>
      <c r="J92" s="1974"/>
    </row>
    <row r="93" spans="2:10" s="1043" customFormat="1" ht="12.75">
      <c r="B93" s="1974"/>
      <c r="C93" s="1974"/>
      <c r="D93" s="1974"/>
      <c r="E93" s="1974"/>
      <c r="F93" s="1974"/>
      <c r="G93" s="1974"/>
      <c r="H93" s="1974"/>
      <c r="I93" s="2317"/>
      <c r="J93" s="1974"/>
    </row>
    <row r="94" spans="2:10" s="1043" customFormat="1" ht="12.75">
      <c r="B94" s="1974"/>
      <c r="C94" s="1974"/>
      <c r="D94" s="1974"/>
      <c r="E94" s="1974"/>
      <c r="F94" s="2318" t="s">
        <v>103</v>
      </c>
      <c r="G94" s="1053">
        <f>G21</f>
        <v>250</v>
      </c>
      <c r="H94" s="2707">
        <f>IF(AND(G90&gt;0,SUM(G94:G99)&lt;G90),G94,IF(AND(SUM(G94:G99)&gt;G90,G97=0),MIN(G94,G90),0))</f>
        <v>0</v>
      </c>
      <c r="I94" s="2708"/>
      <c r="J94" s="1045" t="s">
        <v>5773</v>
      </c>
    </row>
    <row r="95" spans="2:10" s="1043" customFormat="1" ht="12.75">
      <c r="B95" s="1974"/>
      <c r="C95" s="1974"/>
      <c r="D95" s="1974"/>
      <c r="E95" s="1974"/>
      <c r="F95" s="2318" t="s">
        <v>104</v>
      </c>
      <c r="G95" s="1053">
        <f t="shared" ref="G95:G99" si="2">G22</f>
        <v>0</v>
      </c>
      <c r="H95" s="2707">
        <f>IF(SUM($G$94:$G$99)&lt;$G$90,G95,IF(AND($G$94=0,$G$97=0),MIN(G95,$G$90),IF($G$90-$G$94-$G$97&gt;0,MIN(G95,$G$90-$G$94-$G$97),0)))</f>
        <v>0</v>
      </c>
      <c r="I95" s="2708"/>
      <c r="J95" s="1045" t="s">
        <v>5774</v>
      </c>
    </row>
    <row r="96" spans="2:10" s="1043" customFormat="1" ht="12.75">
      <c r="B96" s="1974"/>
      <c r="C96" s="1974"/>
      <c r="D96" s="1974"/>
      <c r="E96" s="1974"/>
      <c r="F96" s="2318" t="s">
        <v>105</v>
      </c>
      <c r="G96" s="1053">
        <f t="shared" si="2"/>
        <v>100</v>
      </c>
      <c r="H96" s="2707">
        <f>IF(SUM($G$94:$G$99)&lt;$G$90,G96,IF(AND($G$94=0,$G$97=0,G95=0),MIN(G96,$G$90),IF($G$90-$G$94-$G$97-G95&gt;0,MIN(G96,$G$90-$G$94-$G$97-G95),0)))</f>
        <v>0</v>
      </c>
      <c r="I96" s="2708"/>
      <c r="J96" s="1045" t="s">
        <v>5775</v>
      </c>
    </row>
    <row r="97" spans="3:13" s="1043" customFormat="1" ht="12.75">
      <c r="C97" s="1974"/>
      <c r="D97" s="1974"/>
      <c r="E97" s="1974"/>
      <c r="F97" s="2318" t="s">
        <v>106</v>
      </c>
      <c r="G97" s="1053">
        <f t="shared" si="2"/>
        <v>0</v>
      </c>
      <c r="H97" s="2707">
        <f>IF(AND($G$90&gt;0,SUM(G94:G99)&lt;G90),G97,IF(G94=0,MIN(G97,G90),IF(C94&lt;&gt;0,MIN(G90-G94,G97),0)))</f>
        <v>0</v>
      </c>
      <c r="I97" s="2708"/>
      <c r="J97" s="1045" t="s">
        <v>5773</v>
      </c>
      <c r="K97" s="1974"/>
      <c r="L97" s="1974"/>
      <c r="M97" s="1974"/>
    </row>
    <row r="98" spans="3:13" s="1043" customFormat="1" ht="12.75">
      <c r="C98" s="1974"/>
      <c r="D98" s="1974"/>
      <c r="E98" s="1974"/>
      <c r="F98" s="2318" t="s">
        <v>107</v>
      </c>
      <c r="G98" s="1053">
        <f t="shared" si="2"/>
        <v>250</v>
      </c>
      <c r="H98" s="2707">
        <f>IF(SUM($G$94:$G$99)&lt;$G$90,G98,IF(AND($G$94=0,$G$97=0,G95=0,$G$96=0),MIN(G98,$G$90),IF($G$90-$G$94-$G$97-$G$95-$G$96&gt;0,MIN(G98,$G$90-$G$94-$G$97-$G$95),0)))</f>
        <v>0</v>
      </c>
      <c r="I98" s="2708"/>
      <c r="J98" s="1045" t="s">
        <v>5776</v>
      </c>
      <c r="K98" s="1974"/>
      <c r="L98" s="1974"/>
      <c r="M98" s="1974"/>
    </row>
    <row r="99" spans="3:13" s="1043" customFormat="1" ht="12.75">
      <c r="C99" s="1974"/>
      <c r="D99" s="1974"/>
      <c r="E99" s="1974"/>
      <c r="F99" s="2318" t="s">
        <v>109</v>
      </c>
      <c r="G99" s="1053">
        <f t="shared" si="2"/>
        <v>0</v>
      </c>
      <c r="H99" s="2707">
        <f>IF(SUM($G$94:$G$99)&lt;$G$90,G99,IF(AND($G$94=0,$G$97=0,G96=0,$G$96=0,G98=0),MIN(G99,$G$90),IF($G$90-$G$94-$G$97-$G$95-$G$96-G98&gt;0,MIN(G99,$G$90-$G$94-$G$97-$G$95-G98),0)))</f>
        <v>0</v>
      </c>
      <c r="I99" s="2708"/>
      <c r="J99" s="1045" t="s">
        <v>5777</v>
      </c>
      <c r="K99" s="1974"/>
      <c r="L99" s="1974"/>
      <c r="M99" s="1974"/>
    </row>
    <row r="100" spans="3:13" s="1043" customFormat="1" ht="12.75">
      <c r="C100" s="1974"/>
      <c r="D100" s="1974"/>
      <c r="E100" s="1974"/>
      <c r="F100" s="1974"/>
      <c r="G100" s="1974"/>
      <c r="H100" s="1974"/>
      <c r="I100" s="2317"/>
      <c r="J100" s="1974"/>
      <c r="K100" s="1974"/>
      <c r="L100" s="1974"/>
      <c r="M100" s="1974"/>
    </row>
    <row r="101" spans="3:13" s="1043" customFormat="1" ht="12.75">
      <c r="C101" s="2719" t="s">
        <v>189</v>
      </c>
      <c r="D101" s="2719"/>
      <c r="E101" s="2719"/>
      <c r="F101" s="1974"/>
      <c r="G101" s="1974"/>
      <c r="H101" s="2727">
        <f>SUM(H94:I99)</f>
        <v>0</v>
      </c>
      <c r="I101" s="2728"/>
      <c r="J101" s="1974"/>
      <c r="K101" s="1974"/>
      <c r="L101" s="1974"/>
      <c r="M101" s="1974"/>
    </row>
    <row r="102" spans="3:13" s="1043" customFormat="1" ht="13.5" thickBot="1">
      <c r="C102" s="1974"/>
      <c r="D102" s="1974"/>
      <c r="E102" s="1974"/>
      <c r="F102" s="1974"/>
      <c r="G102" s="1974"/>
      <c r="H102" s="1974"/>
      <c r="I102" s="2317"/>
      <c r="J102" s="1974"/>
      <c r="K102" s="1974"/>
      <c r="L102" s="1974"/>
      <c r="M102" s="1974"/>
    </row>
    <row r="103" spans="3:13" s="1043" customFormat="1" ht="12.75" customHeight="1">
      <c r="C103" s="2720" t="s">
        <v>200</v>
      </c>
      <c r="D103" s="2726"/>
      <c r="E103" s="2726"/>
      <c r="F103" s="1974"/>
      <c r="G103" s="1974"/>
      <c r="H103" s="2717">
        <f>(H95+H96+H98+H99)*30%</f>
        <v>0</v>
      </c>
      <c r="I103" s="2718"/>
      <c r="J103" s="1974"/>
      <c r="K103" s="1974"/>
      <c r="L103" s="1974"/>
      <c r="M103" s="1974"/>
    </row>
    <row r="104" spans="3:13" s="1043" customFormat="1" ht="12.75" customHeight="1" thickBot="1">
      <c r="C104" s="2720" t="s">
        <v>201</v>
      </c>
      <c r="D104" s="2726"/>
      <c r="E104" s="2726"/>
      <c r="F104" s="1974"/>
      <c r="G104" s="1974"/>
      <c r="H104" s="2711">
        <f>(H94+H97)*M104</f>
        <v>0</v>
      </c>
      <c r="I104" s="2712"/>
      <c r="J104" s="1974"/>
      <c r="K104" s="1085" t="s">
        <v>5778</v>
      </c>
      <c r="L104" s="1974"/>
      <c r="M104" s="1087">
        <f>IF('Tax Calculation'!M592&gt;42370,0.5,IF('Tax Calculation'!M592&gt;24480,0.45,IF('Tax Calculation'!M592&gt;13870,0.4,0.3)))</f>
        <v>0.3</v>
      </c>
    </row>
    <row r="105" spans="3:13" s="1043" customFormat="1" ht="12.75">
      <c r="C105" s="1974"/>
      <c r="D105" s="1974"/>
      <c r="E105" s="1974"/>
      <c r="F105" s="1974"/>
      <c r="G105" s="1974"/>
      <c r="H105" s="1974"/>
      <c r="I105" s="2317"/>
      <c r="J105" s="1974"/>
      <c r="K105" s="1974"/>
      <c r="L105" s="1974"/>
      <c r="M105" s="1974"/>
    </row>
    <row r="106" spans="3:13" s="1043" customFormat="1" ht="12.75">
      <c r="C106" s="1974"/>
      <c r="D106" s="1974"/>
      <c r="E106" s="1974"/>
      <c r="F106" s="1974"/>
      <c r="G106" s="1974"/>
      <c r="H106" s="1974"/>
      <c r="I106" s="2317"/>
      <c r="J106" s="1974"/>
      <c r="K106" s="1974"/>
      <c r="L106" s="1974"/>
      <c r="M106" s="1974"/>
    </row>
    <row r="107" spans="3:13" s="1043" customFormat="1" ht="12.75">
      <c r="C107" s="1974"/>
      <c r="D107" s="1974"/>
      <c r="E107" s="1974"/>
      <c r="F107" s="1974"/>
      <c r="G107" s="1974"/>
      <c r="H107" s="1974"/>
      <c r="I107" s="2317"/>
      <c r="J107" s="1974"/>
      <c r="K107" s="1974"/>
      <c r="L107" s="1974"/>
      <c r="M107" s="1974"/>
    </row>
    <row r="108" spans="3:13" s="1043" customFormat="1" ht="12.75">
      <c r="C108" s="1974"/>
      <c r="D108" s="1974"/>
      <c r="E108" s="1974"/>
      <c r="F108" s="1974"/>
      <c r="G108" s="1974"/>
      <c r="H108" s="1974"/>
      <c r="I108" s="2317"/>
      <c r="J108" s="1974"/>
      <c r="K108" s="1974"/>
      <c r="L108" s="1974"/>
      <c r="M108" s="1974"/>
    </row>
    <row r="109" spans="3:13" s="1043" customFormat="1" ht="12.75">
      <c r="C109" s="1974"/>
      <c r="D109" s="1974"/>
      <c r="E109" s="1974"/>
      <c r="F109" s="1974"/>
      <c r="G109" s="1974"/>
      <c r="H109" s="1974"/>
      <c r="I109" s="2317"/>
      <c r="J109" s="1974"/>
      <c r="K109" s="1974"/>
      <c r="L109" s="1974"/>
      <c r="M109" s="1974"/>
    </row>
    <row r="110" spans="3:13" s="1043" customFormat="1" ht="12.75">
      <c r="C110" s="1974"/>
      <c r="D110" s="1974"/>
      <c r="E110" s="1974"/>
      <c r="F110" s="1974"/>
      <c r="G110" s="1974"/>
      <c r="H110" s="1974"/>
      <c r="I110" s="2317"/>
      <c r="J110" s="1974"/>
      <c r="K110" s="1974"/>
      <c r="L110" s="1974"/>
      <c r="M110" s="1974"/>
    </row>
    <row r="111" spans="3:13" s="1043" customFormat="1" ht="12.75">
      <c r="C111" s="1974"/>
      <c r="D111" s="1974"/>
      <c r="E111" s="1974"/>
      <c r="F111" s="1974"/>
      <c r="G111" s="1974"/>
      <c r="H111" s="1974"/>
      <c r="I111" s="2317"/>
      <c r="J111" s="1974"/>
      <c r="K111" s="1974"/>
      <c r="L111" s="1974"/>
      <c r="M111" s="1974"/>
    </row>
    <row r="112" spans="3:13" s="1043" customFormat="1" ht="12.75">
      <c r="C112" s="1974"/>
      <c r="D112" s="1974"/>
      <c r="E112" s="1974"/>
      <c r="F112" s="1974"/>
      <c r="G112" s="1974"/>
      <c r="H112" s="1974"/>
      <c r="I112" s="2317"/>
      <c r="J112" s="1974"/>
      <c r="K112" s="1974"/>
      <c r="L112" s="1974"/>
      <c r="M112" s="1974"/>
    </row>
    <row r="113" spans="9:9" s="1043" customFormat="1" ht="12.75">
      <c r="I113" s="2317"/>
    </row>
    <row r="114" spans="9:9" s="1043" customFormat="1" ht="12.75">
      <c r="I114" s="2317"/>
    </row>
    <row r="115" spans="9:9" s="1043" customFormat="1" ht="12.75">
      <c r="I115" s="2317"/>
    </row>
    <row r="116" spans="9:9" s="1043" customFormat="1" ht="12.75">
      <c r="I116" s="2317"/>
    </row>
    <row r="117" spans="9:9" s="1043" customFormat="1" ht="12.75">
      <c r="I117" s="2317"/>
    </row>
    <row r="118" spans="9:9" s="1043" customFormat="1" ht="12.75">
      <c r="I118" s="2317"/>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9" t="s">
        <v>5791</v>
      </c>
      <c r="B12" s="1320"/>
      <c r="C12" s="1321"/>
      <c r="D12" s="1321"/>
      <c r="E12" s="1320"/>
      <c r="F12" s="1322"/>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9" t="s">
        <v>5810</v>
      </c>
      <c r="B59" s="1320"/>
      <c r="C59" s="1321"/>
      <c r="D59" s="1321"/>
      <c r="E59" s="1320"/>
      <c r="F59" s="1320"/>
      <c r="G59" s="1322"/>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9" t="s">
        <v>5810</v>
      </c>
      <c r="B107" s="1320"/>
      <c r="C107" s="1321"/>
      <c r="D107" s="1321"/>
      <c r="E107" s="1321"/>
      <c r="F107" s="1321"/>
      <c r="G107" s="1320"/>
      <c r="H107" s="1322"/>
      <c r="J107" s="22" t="s">
        <v>5829</v>
      </c>
    </row>
    <row r="108" spans="1:19">
      <c r="A108" s="631"/>
      <c r="C108" s="175"/>
      <c r="D108" s="175"/>
      <c r="H108" s="632"/>
      <c r="J108" s="22" t="s">
        <v>5830</v>
      </c>
    </row>
    <row r="109" spans="1:19">
      <c r="A109" s="631"/>
      <c r="B109" t="s">
        <v>5794</v>
      </c>
      <c r="C109" s="1323">
        <f>'Overview Indexed Amounts'!F140</f>
        <v>2280</v>
      </c>
      <c r="D109" s="175"/>
      <c r="H109" s="632"/>
      <c r="J109" s="22" t="s">
        <v>5831</v>
      </c>
    </row>
    <row r="110" spans="1:19">
      <c r="A110" s="631"/>
      <c r="B110" t="s">
        <v>5796</v>
      </c>
      <c r="C110" s="1323">
        <f>'Overview Indexed Amounts'!F142</f>
        <v>760</v>
      </c>
      <c r="D110" s="175"/>
      <c r="H110" s="632"/>
      <c r="J110" s="22" t="s">
        <v>5832</v>
      </c>
    </row>
    <row r="111" spans="1:19">
      <c r="A111" s="631"/>
      <c r="B111" t="s">
        <v>5798</v>
      </c>
      <c r="C111" s="1324">
        <f>'Overview Indexed Amounts'!F143</f>
        <v>80</v>
      </c>
      <c r="D111" s="175"/>
      <c r="H111" s="632"/>
      <c r="J111" s="22" t="s">
        <v>5833</v>
      </c>
    </row>
    <row r="112" spans="1:19">
      <c r="A112" s="631"/>
      <c r="C112" s="1323">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8">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2988" t="s">
        <v>5840</v>
      </c>
      <c r="H142" s="632"/>
    </row>
    <row r="143" spans="1:8" ht="15.75" thickBot="1">
      <c r="A143" s="637"/>
      <c r="B143" s="638"/>
      <c r="C143" s="845" t="s">
        <v>5841</v>
      </c>
      <c r="D143" s="845"/>
      <c r="E143" s="845" t="s">
        <v>5842</v>
      </c>
      <c r="F143" s="845" t="s">
        <v>5843</v>
      </c>
      <c r="G143" s="2989"/>
      <c r="H143" s="640"/>
    </row>
    <row r="145" spans="1:10" ht="23.25">
      <c r="B145" s="1158"/>
      <c r="C145" s="1149"/>
      <c r="D145" s="1149"/>
      <c r="E145" s="1149" t="s">
        <v>126</v>
      </c>
      <c r="F145" s="1150">
        <f>+'Overview Indexed Amounts'!B264</f>
        <v>15200</v>
      </c>
      <c r="G145" s="1156" t="s">
        <v>5844</v>
      </c>
      <c r="H145" s="158"/>
      <c r="I145" s="158"/>
      <c r="J145" s="95" t="s">
        <v>5845</v>
      </c>
    </row>
    <row r="146" spans="1:10">
      <c r="B146" s="158"/>
      <c r="C146" s="1149"/>
      <c r="D146" s="1149"/>
      <c r="E146" s="1149" t="s">
        <v>130</v>
      </c>
      <c r="F146" s="1150">
        <f>+'Overview Indexed Amounts'!B265</f>
        <v>26830</v>
      </c>
      <c r="G146" s="1156" t="s">
        <v>5846</v>
      </c>
      <c r="H146" s="158"/>
      <c r="I146" s="158"/>
    </row>
    <row r="147" spans="1:10">
      <c r="B147" s="158"/>
      <c r="C147" s="1149"/>
      <c r="D147" s="1149"/>
      <c r="E147" s="1149" t="s">
        <v>132</v>
      </c>
      <c r="F147" s="1150">
        <f>+'Overview Indexed Amounts'!B266</f>
        <v>46440</v>
      </c>
      <c r="G147" s="1156" t="s">
        <v>5847</v>
      </c>
      <c r="H147" s="158"/>
      <c r="I147" s="158"/>
    </row>
    <row r="148" spans="1:10">
      <c r="B148" s="158"/>
      <c r="C148" s="1149"/>
      <c r="D148" s="1149"/>
      <c r="E148" s="1149" t="s">
        <v>134</v>
      </c>
      <c r="F148" s="1150">
        <f>'Tax Calculation'!M592</f>
        <v>0</v>
      </c>
      <c r="G148" s="1156" t="s">
        <v>5848</v>
      </c>
      <c r="H148" s="158"/>
      <c r="I148" s="158"/>
    </row>
    <row r="149" spans="1:10">
      <c r="B149" s="158"/>
      <c r="C149" s="1149"/>
      <c r="D149" s="1149"/>
      <c r="E149" s="1149" t="s">
        <v>136</v>
      </c>
      <c r="F149" s="158">
        <f>+(E141+E142)</f>
        <v>0</v>
      </c>
      <c r="G149" s="1156" t="s">
        <v>5849</v>
      </c>
      <c r="H149" s="158"/>
      <c r="I149" s="158"/>
    </row>
    <row r="150" spans="1:10">
      <c r="B150" s="1149" t="s">
        <v>5850</v>
      </c>
      <c r="C150" s="1149"/>
      <c r="D150" s="1149"/>
      <c r="E150" s="158"/>
      <c r="F150" s="158"/>
      <c r="G150" s="1157" t="s">
        <v>5388</v>
      </c>
      <c r="H150" s="158"/>
      <c r="I150" s="158"/>
    </row>
    <row r="151" spans="1:10">
      <c r="B151" s="158" t="s">
        <v>5851</v>
      </c>
      <c r="C151" s="1149"/>
      <c r="D151" s="1149"/>
      <c r="E151" s="158"/>
      <c r="F151" s="1150">
        <f>IF('Tax Calculation'!$M$592&lt;'Overview Indexed Amounts'!$B$264,(E141+E142)*0.3,0)</f>
        <v>0</v>
      </c>
      <c r="G151" s="158" t="s">
        <v>5818</v>
      </c>
      <c r="H151" s="158"/>
      <c r="I151" s="158"/>
    </row>
    <row r="152" spans="1:10">
      <c r="B152" s="158" t="s">
        <v>5852</v>
      </c>
      <c r="C152" s="1149"/>
      <c r="D152" s="1149"/>
      <c r="E152" s="158"/>
      <c r="F152" s="158"/>
      <c r="G152" s="158"/>
      <c r="H152" s="158"/>
      <c r="I152" s="158"/>
    </row>
    <row r="153" spans="1:10">
      <c r="B153" s="158"/>
      <c r="C153" s="1149"/>
      <c r="D153" s="1151">
        <v>0.3</v>
      </c>
      <c r="E153" s="158">
        <f>+IF('Tax Calculation'!$M$592&lt;'Overview Indexed Amounts'!$B$264,0,IF('Tax Calculation'!$M$592&gt;='Overview Indexed Amounts'!$B$265,0,((E141+E142)-E154)))</f>
        <v>0</v>
      </c>
      <c r="F153" s="1152">
        <f>+E153*D153</f>
        <v>0</v>
      </c>
      <c r="G153" s="158" t="s">
        <v>5818</v>
      </c>
      <c r="H153" s="158"/>
      <c r="I153" s="158"/>
    </row>
    <row r="154" spans="1:10">
      <c r="B154" s="158" t="s">
        <v>5853</v>
      </c>
      <c r="C154" s="1149"/>
      <c r="D154" s="1151">
        <v>0.4</v>
      </c>
      <c r="E154" s="115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4">
        <f>+E154*D154</f>
        <v>0</v>
      </c>
      <c r="G154" s="158" t="s">
        <v>5818</v>
      </c>
      <c r="H154" s="158"/>
      <c r="I154" s="158"/>
    </row>
    <row r="155" spans="1:10">
      <c r="B155" s="158" t="s">
        <v>5854</v>
      </c>
      <c r="C155" s="1149"/>
      <c r="D155" s="1149"/>
      <c r="E155" s="158"/>
      <c r="F155" s="115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77</f>
        <v>0</v>
      </c>
      <c r="D160" s="102">
        <f>C160*'Overview Indexed Amounts'!D259</f>
        <v>0</v>
      </c>
      <c r="E160" s="336" t="s">
        <v>5391</v>
      </c>
      <c r="J160" s="95" t="s">
        <v>5857</v>
      </c>
    </row>
    <row r="161" spans="1:18">
      <c r="A161" s="65">
        <v>3106</v>
      </c>
      <c r="B161" t="s">
        <v>5856</v>
      </c>
      <c r="C161" s="597">
        <f>'Tax Calculation'!L1278</f>
        <v>0</v>
      </c>
      <c r="D161" s="102">
        <f>C161*'Overview Indexed Amounts'!D259</f>
        <v>0</v>
      </c>
      <c r="E161" s="336" t="s">
        <v>5391</v>
      </c>
      <c r="J161" s="95" t="s">
        <v>5858</v>
      </c>
    </row>
    <row r="162" spans="1:18">
      <c r="A162" s="65">
        <v>3109</v>
      </c>
      <c r="B162" t="s">
        <v>5856</v>
      </c>
      <c r="C162" s="597">
        <f>'Tax Calculation'!L1279</f>
        <v>0</v>
      </c>
      <c r="D162" s="102">
        <f>C162*'Overview Indexed Amounts'!D259</f>
        <v>0</v>
      </c>
      <c r="E162" s="336" t="s">
        <v>5391</v>
      </c>
      <c r="J162" s="95" t="s">
        <v>5859</v>
      </c>
    </row>
    <row r="163" spans="1:18">
      <c r="A163" s="65">
        <v>3110</v>
      </c>
      <c r="B163" t="s">
        <v>5856</v>
      </c>
      <c r="C163" s="597">
        <f>'Tax Calculation'!L1280</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2">
        <f>'Tax Calculation'!L1324</f>
        <v>0</v>
      </c>
      <c r="D166" s="2193">
        <f>IFERROR(IF(C397&gt;(ROUND(H397,0)+ROUND(SUM(D160:D162),0)),C167,IF(C167&gt;SUM('Tax Calculation'!$M$141:$M$153),(C167-SUM('Tax Calculation'!$M$141:$M$153)),0)),0)</f>
        <v>0</v>
      </c>
      <c r="E166" s="2168">
        <f>R185</f>
        <v>0</v>
      </c>
      <c r="F166" s="1551" t="s">
        <v>5863</v>
      </c>
      <c r="G166" s="736"/>
      <c r="H166" s="115"/>
      <c r="I166" s="35"/>
      <c r="J166" s="95" t="s">
        <v>5864</v>
      </c>
      <c r="R166" t="s">
        <v>5865</v>
      </c>
    </row>
    <row r="167" spans="1:18">
      <c r="B167" t="s">
        <v>5866</v>
      </c>
      <c r="C167" s="2194">
        <f>IF(C166=0,0,IF((C166+$C$323+$C$325+$C$328+$C$329+$C$379+$C$381)&gt;(SUM($D$160:$D$162)+SUM('Tax Calculation'!$M$141:$M$153)),MIN((C166+$C$323+$C$325+$C$328+$C$329+$C$379+$C$381)-SUM('Tax Calculation'!$M$141:$M$153),(C166+ROUND(SUM($D$160:$D$162),0))),0))</f>
        <v>0</v>
      </c>
      <c r="D167" s="175"/>
      <c r="E167" s="2170"/>
      <c r="F167" s="1551" t="s">
        <v>5863</v>
      </c>
      <c r="G167" s="736"/>
      <c r="H167" s="115"/>
      <c r="I167" s="35"/>
      <c r="J167" s="95" t="s">
        <v>5867</v>
      </c>
    </row>
    <row r="168" spans="1:18">
      <c r="A168" s="31">
        <v>3139</v>
      </c>
      <c r="C168" s="2196">
        <f>'Tax Calculation'!L1326</f>
        <v>0</v>
      </c>
      <c r="D168" s="704">
        <f>IFERROR(IF(C397&gt;(ROUND(H397,0)+ROUND(SUM(D160:D162),0)),C169,IF(C169&gt;SUM('Tax Calculation'!$M$141:$M$153),(C169-SUM('Tax Calculation'!$M$141:$M$153)),0)),0)</f>
        <v>0</v>
      </c>
      <c r="E168" s="2197">
        <f>IF(C174&lt;O240,0,R221)</f>
        <v>0</v>
      </c>
      <c r="F168" s="1551" t="s">
        <v>5863</v>
      </c>
      <c r="G168" s="736"/>
      <c r="H168" s="115"/>
      <c r="I168" s="35"/>
      <c r="J168" s="95" t="s">
        <v>5868</v>
      </c>
    </row>
    <row r="169" spans="1:18" ht="15.75" thickBot="1">
      <c r="C169" s="2195">
        <f>IF(C168=0,0,IF((C168+$C$323+$C$325+$C$328+$C$329+$C$379+$C$381)&gt;(SUM($D$160:$D$162)+SUM('Tax Calculation'!$M$141:$M$153)),MIN((C168+$C$323+$C$325+$C$328+$C$329+$C$379+$C$381)-SUM('Tax Calculation'!$M$141:$M$153),(C168+ROUND(SUM($D$160:$D$162),0))),0))</f>
        <v>0</v>
      </c>
      <c r="D169" s="1197"/>
      <c r="E169" s="640"/>
      <c r="F169" s="1551" t="s">
        <v>5863</v>
      </c>
      <c r="G169" s="736"/>
      <c r="H169" s="115"/>
      <c r="I169" s="35"/>
    </row>
    <row r="170" spans="1:18">
      <c r="A170" s="65">
        <v>3140</v>
      </c>
      <c r="B170" s="1078" t="s">
        <v>5869</v>
      </c>
      <c r="C170" s="1096">
        <f>'Tax Calculation'!L1314</f>
        <v>0</v>
      </c>
      <c r="D170" s="1096">
        <f t="shared" ref="D170:D178" si="0">C170</f>
        <v>0</v>
      </c>
      <c r="E170" s="1099">
        <f>YEAR(C170)</f>
        <v>1900</v>
      </c>
      <c r="J170" s="95" t="s">
        <v>5870</v>
      </c>
    </row>
    <row r="171" spans="1:18">
      <c r="A171" s="65">
        <v>3141</v>
      </c>
      <c r="B171" s="102" t="s">
        <v>5871</v>
      </c>
      <c r="C171" s="2200">
        <f>'Tax Calculation'!L1315</f>
        <v>0</v>
      </c>
      <c r="D171" s="102">
        <f>C171</f>
        <v>0</v>
      </c>
      <c r="E171" s="597"/>
      <c r="J171" s="95" t="s">
        <v>5872</v>
      </c>
    </row>
    <row r="172" spans="1:18">
      <c r="A172" s="65">
        <v>3142</v>
      </c>
      <c r="B172" s="1081" t="s">
        <v>5873</v>
      </c>
      <c r="C172" s="1116">
        <f>'Tax Calculation'!L1316</f>
        <v>0</v>
      </c>
      <c r="D172" s="2200">
        <f t="shared" si="0"/>
        <v>0</v>
      </c>
      <c r="E172" s="597"/>
      <c r="J172" s="95" t="s">
        <v>5874</v>
      </c>
    </row>
    <row r="173" spans="1:18">
      <c r="A173" s="65">
        <v>3144</v>
      </c>
      <c r="B173" s="102" t="s">
        <v>5869</v>
      </c>
      <c r="C173" s="1096">
        <f>'Tax Calculation'!L1317</f>
        <v>0</v>
      </c>
      <c r="D173" s="1096">
        <f t="shared" si="0"/>
        <v>0</v>
      </c>
      <c r="E173" s="1672">
        <f>YEAR(C173)</f>
        <v>1900</v>
      </c>
      <c r="J173" s="95" t="s">
        <v>5875</v>
      </c>
    </row>
    <row r="174" spans="1:18">
      <c r="A174" s="65">
        <v>3145</v>
      </c>
      <c r="B174" s="597" t="s">
        <v>5876</v>
      </c>
      <c r="C174" s="2200">
        <f>'Tax Calculation'!L1318</f>
        <v>0</v>
      </c>
      <c r="D174" s="102">
        <f t="shared" si="0"/>
        <v>0</v>
      </c>
      <c r="E174" s="597"/>
      <c r="J174" s="95" t="s">
        <v>5877</v>
      </c>
    </row>
    <row r="175" spans="1:18">
      <c r="A175" s="65">
        <v>3148</v>
      </c>
      <c r="B175" s="102" t="s">
        <v>5878</v>
      </c>
      <c r="C175" s="2198">
        <f>'Tax Calculation'!L1319</f>
        <v>0</v>
      </c>
      <c r="D175" s="2198">
        <f t="shared" si="0"/>
        <v>0</v>
      </c>
      <c r="E175" s="597"/>
      <c r="J175" s="95" t="s">
        <v>5879</v>
      </c>
    </row>
    <row r="176" spans="1:18">
      <c r="A176" s="65">
        <v>3149</v>
      </c>
      <c r="B176" s="102" t="s">
        <v>5880</v>
      </c>
      <c r="C176" s="2198">
        <f>'Tax Calculation'!L1320</f>
        <v>0</v>
      </c>
      <c r="D176" s="2198">
        <f t="shared" si="0"/>
        <v>0</v>
      </c>
      <c r="E176" s="597"/>
      <c r="J176" s="95" t="s">
        <v>5881</v>
      </c>
    </row>
    <row r="177" spans="1:27">
      <c r="A177" s="65">
        <v>3136</v>
      </c>
      <c r="C177" s="1116">
        <f>'Tax Calculation'!L1321</f>
        <v>0</v>
      </c>
      <c r="D177" s="84">
        <f t="shared" si="0"/>
        <v>0</v>
      </c>
      <c r="J177" s="95" t="s">
        <v>5882</v>
      </c>
    </row>
    <row r="178" spans="1:27">
      <c r="A178" s="65">
        <v>3137</v>
      </c>
      <c r="C178" s="1116">
        <f>'Tax Calculation'!L1322</f>
        <v>0</v>
      </c>
      <c r="D178" s="703">
        <f t="shared" si="0"/>
        <v>0</v>
      </c>
      <c r="G178" s="703"/>
      <c r="H178" s="703"/>
      <c r="J178" s="95" t="s">
        <v>5883</v>
      </c>
    </row>
    <row r="180" spans="1:27">
      <c r="X180" s="2991"/>
      <c r="Y180" s="2991"/>
    </row>
    <row r="181" spans="1:27">
      <c r="A181" t="s">
        <v>5884</v>
      </c>
      <c r="C181" s="102" t="s">
        <v>5885</v>
      </c>
      <c r="Y181" s="3"/>
      <c r="AA181" s="3"/>
    </row>
    <row r="182" spans="1:27" ht="15.75" thickBot="1">
      <c r="B182" s="1077">
        <v>3138</v>
      </c>
      <c r="C182" s="1082">
        <v>0</v>
      </c>
      <c r="D182" s="1083">
        <v>1</v>
      </c>
      <c r="E182" s="1084">
        <v>2</v>
      </c>
      <c r="F182" s="1084">
        <v>3</v>
      </c>
      <c r="G182" s="1084" t="s">
        <v>5886</v>
      </c>
      <c r="J182" s="701" t="s">
        <v>5887</v>
      </c>
      <c r="R182" s="703">
        <f>IF(D166&gt;ROUND(SUM(D160:D162),0),(D166-ROUND(SUM(D160:D162),0)),0)</f>
        <v>0</v>
      </c>
      <c r="S182" s="703"/>
      <c r="T182" s="2201"/>
      <c r="U182" s="703"/>
      <c r="V182" s="703"/>
      <c r="AA182" s="735"/>
    </row>
    <row r="183" spans="1:27">
      <c r="B183" s="1079">
        <v>1986</v>
      </c>
      <c r="C183" s="1069">
        <v>49578.7</v>
      </c>
      <c r="D183" s="1070">
        <v>52057.64</v>
      </c>
      <c r="E183" s="1070">
        <v>54536.58</v>
      </c>
      <c r="F183" s="1070">
        <v>59494.45</v>
      </c>
      <c r="G183" s="1071">
        <v>64452.32</v>
      </c>
      <c r="J183" s="701" t="s">
        <v>5888</v>
      </c>
      <c r="M183" s="95" t="s">
        <v>5889</v>
      </c>
      <c r="P183" s="1638">
        <f>2024-E173</f>
        <v>124</v>
      </c>
      <c r="Q183" s="95">
        <f>IF(P183&gt;12,0,VLOOKUP(P183,$B$253:$C$264,2,FALSE))</f>
        <v>0</v>
      </c>
      <c r="R183" s="703">
        <f>R182*Q183</f>
        <v>0</v>
      </c>
      <c r="S183" s="703"/>
      <c r="T183" s="2201"/>
      <c r="V183" s="703"/>
      <c r="AA183" s="735"/>
    </row>
    <row r="184" spans="1:27">
      <c r="B184" s="1079">
        <v>1987</v>
      </c>
      <c r="C184" s="1072">
        <v>49578.7</v>
      </c>
      <c r="D184" s="1068">
        <v>52057.64</v>
      </c>
      <c r="E184" s="1068">
        <v>54536.58</v>
      </c>
      <c r="F184" s="1068">
        <v>59494.45</v>
      </c>
      <c r="G184" s="1073">
        <v>64452.32</v>
      </c>
      <c r="J184" s="701" t="s">
        <v>5890</v>
      </c>
      <c r="N184" s="95" t="s">
        <v>5891</v>
      </c>
      <c r="R184" s="703">
        <f>IFERROR(R183*($F$213/$C$171),0)</f>
        <v>0</v>
      </c>
      <c r="S184" s="703"/>
      <c r="T184" s="2201"/>
      <c r="V184" s="703"/>
      <c r="AA184" s="735"/>
    </row>
    <row r="185" spans="1:27">
      <c r="B185" s="1079">
        <v>1988</v>
      </c>
      <c r="C185" s="1072">
        <v>49578.7</v>
      </c>
      <c r="D185" s="1068">
        <v>52057.64</v>
      </c>
      <c r="E185" s="1068">
        <v>54536.58</v>
      </c>
      <c r="F185" s="1068">
        <v>59494.45</v>
      </c>
      <c r="G185" s="1073">
        <v>64452.32</v>
      </c>
      <c r="J185" s="701" t="s">
        <v>5892</v>
      </c>
      <c r="R185" s="102">
        <f>SUM(N189:N193)</f>
        <v>0</v>
      </c>
      <c r="V185" s="703"/>
      <c r="AA185" s="735"/>
    </row>
    <row r="186" spans="1:27">
      <c r="B186" s="1079">
        <v>1989</v>
      </c>
      <c r="C186" s="1072">
        <v>49578.7</v>
      </c>
      <c r="D186" s="1068">
        <v>52057.64</v>
      </c>
      <c r="E186" s="1068">
        <v>54536.58</v>
      </c>
      <c r="F186" s="1068">
        <v>59494.45</v>
      </c>
      <c r="G186" s="1073">
        <v>64452.32</v>
      </c>
      <c r="V186" s="703"/>
      <c r="AA186" s="735"/>
    </row>
    <row r="187" spans="1:27">
      <c r="B187" s="1080">
        <v>1990</v>
      </c>
      <c r="C187" s="1072">
        <v>51115.64</v>
      </c>
      <c r="D187" s="1068">
        <v>53668.95</v>
      </c>
      <c r="E187" s="1068">
        <v>56222.25</v>
      </c>
      <c r="F187" s="1068">
        <v>61353.65</v>
      </c>
      <c r="G187" s="1073">
        <v>66460.25</v>
      </c>
      <c r="V187" s="703"/>
      <c r="AA187" s="735"/>
    </row>
    <row r="188" spans="1:27">
      <c r="B188" s="1080">
        <v>1991</v>
      </c>
      <c r="C188" s="1072">
        <v>52875.69</v>
      </c>
      <c r="D188" s="1068">
        <v>55528.15</v>
      </c>
      <c r="E188" s="1068">
        <v>58180.61</v>
      </c>
      <c r="F188" s="1068">
        <v>63460.74</v>
      </c>
      <c r="G188" s="1073">
        <v>68740.87</v>
      </c>
      <c r="J188" s="1149" t="s">
        <v>5850</v>
      </c>
      <c r="K188" s="1149"/>
      <c r="L188" s="1149"/>
      <c r="M188" s="158"/>
      <c r="N188" s="158"/>
      <c r="V188" s="703"/>
      <c r="Y188" s="735"/>
      <c r="AA188" s="735"/>
    </row>
    <row r="189" spans="1:27">
      <c r="B189" s="1079">
        <v>1992</v>
      </c>
      <c r="C189" s="1072">
        <v>54536.58</v>
      </c>
      <c r="D189" s="1068">
        <v>57263.4</v>
      </c>
      <c r="E189" s="1068">
        <v>59990.23</v>
      </c>
      <c r="F189" s="1068">
        <v>65443.89</v>
      </c>
      <c r="G189" s="1073">
        <v>70872.759999999995</v>
      </c>
      <c r="J189" s="158" t="s">
        <v>5851</v>
      </c>
      <c r="K189" s="1149"/>
      <c r="L189" s="1149"/>
      <c r="M189" s="158"/>
      <c r="N189" s="1150">
        <f>IF('Tax Calculation'!$M$592&lt;'Overview Indexed Amounts'!$B$264,(R184)*0.3,0)</f>
        <v>0</v>
      </c>
      <c r="V189" s="703"/>
      <c r="AA189" s="735"/>
    </row>
    <row r="190" spans="1:27">
      <c r="B190" s="1079">
        <v>1993</v>
      </c>
      <c r="C190" s="1072">
        <v>54536.58</v>
      </c>
      <c r="D190" s="1068">
        <v>57263.4</v>
      </c>
      <c r="E190" s="1068">
        <v>59990.23</v>
      </c>
      <c r="F190" s="1068">
        <v>65443.89</v>
      </c>
      <c r="G190" s="1073">
        <v>70872.759999999995</v>
      </c>
      <c r="J190" s="158" t="s">
        <v>5893</v>
      </c>
      <c r="K190" s="1149"/>
      <c r="L190" s="1149"/>
      <c r="M190" s="158"/>
      <c r="N190" s="158"/>
      <c r="V190" s="703"/>
      <c r="X190" s="735"/>
      <c r="Y190" s="735"/>
      <c r="AA190" s="735"/>
    </row>
    <row r="191" spans="1:27">
      <c r="B191" s="1079">
        <v>1994</v>
      </c>
      <c r="C191" s="1072">
        <v>54536.58</v>
      </c>
      <c r="D191" s="1068">
        <v>57263.4</v>
      </c>
      <c r="E191" s="1068">
        <v>59990.23</v>
      </c>
      <c r="F191" s="1068">
        <v>65443.89</v>
      </c>
      <c r="G191" s="1073">
        <v>70872.759999999995</v>
      </c>
      <c r="J191" s="158"/>
      <c r="K191" s="1149"/>
      <c r="L191" s="1151">
        <v>0.3</v>
      </c>
      <c r="M191" s="158">
        <f>+IF('Tax Calculation'!$M$592&lt;'Overview Indexed Amounts'!$B$264,0,IF('Tax Calculation'!$M$592&gt;='Overview Indexed Amounts'!$B$265,0,(R184-M192)))</f>
        <v>0</v>
      </c>
      <c r="N191" s="1152">
        <f>+M191*L191</f>
        <v>0</v>
      </c>
      <c r="V191" s="703"/>
      <c r="Y191" s="735"/>
      <c r="AA191" s="735"/>
    </row>
    <row r="192" spans="1:27">
      <c r="B192" s="1079">
        <v>1995</v>
      </c>
      <c r="C192" s="1072">
        <v>54536.58</v>
      </c>
      <c r="D192" s="1068">
        <v>57263.4</v>
      </c>
      <c r="E192" s="1068">
        <v>59990.23</v>
      </c>
      <c r="F192" s="1068">
        <v>65443.89</v>
      </c>
      <c r="G192" s="1073">
        <v>70872.759999999995</v>
      </c>
      <c r="H192" t="s">
        <v>3303</v>
      </c>
      <c r="J192" s="158" t="s">
        <v>5853</v>
      </c>
      <c r="K192" s="1149"/>
      <c r="L192" s="1151">
        <v>0.4</v>
      </c>
      <c r="M192" s="115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2">
        <f>+M192*L192</f>
        <v>0</v>
      </c>
      <c r="V192" s="703"/>
      <c r="X192" s="735"/>
      <c r="Y192" s="735"/>
      <c r="AA192" s="735"/>
    </row>
    <row r="193" spans="2:27">
      <c r="B193" s="1079">
        <v>1996</v>
      </c>
      <c r="C193" s="1072">
        <v>54536.58</v>
      </c>
      <c r="D193" s="1068">
        <v>57263.4</v>
      </c>
      <c r="E193" s="1068">
        <v>59990.23</v>
      </c>
      <c r="F193" s="1068">
        <v>65443.89</v>
      </c>
      <c r="G193" s="1073">
        <v>70872.759999999995</v>
      </c>
      <c r="J193" s="158" t="s">
        <v>5854</v>
      </c>
      <c r="K193" s="1149"/>
      <c r="L193" s="1149"/>
      <c r="M193" s="158"/>
      <c r="N193" s="115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9">
        <v>1997</v>
      </c>
      <c r="C194" s="1072">
        <v>54536.58</v>
      </c>
      <c r="D194" s="1068">
        <v>57263.4</v>
      </c>
      <c r="E194" s="1068">
        <v>59990.23</v>
      </c>
      <c r="F194" s="1068">
        <v>65443.89</v>
      </c>
      <c r="G194" s="1073">
        <v>70872.759999999995</v>
      </c>
      <c r="X194" s="735"/>
    </row>
    <row r="195" spans="2:27">
      <c r="B195" s="1079">
        <v>1998</v>
      </c>
      <c r="C195" s="1072">
        <v>54536.58</v>
      </c>
      <c r="D195" s="1068">
        <v>57263.4</v>
      </c>
      <c r="E195" s="1068">
        <v>59990.23</v>
      </c>
      <c r="F195" s="1068">
        <v>65443.89</v>
      </c>
      <c r="G195" s="1073">
        <v>70872.759999999995</v>
      </c>
      <c r="X195" s="735"/>
    </row>
    <row r="196" spans="2:27">
      <c r="B196" s="1080">
        <v>1999</v>
      </c>
      <c r="C196" s="1072">
        <v>55057.15</v>
      </c>
      <c r="D196" s="1068">
        <v>57808.77</v>
      </c>
      <c r="E196" s="1068">
        <v>60560.39</v>
      </c>
      <c r="F196" s="1068">
        <v>66063.62</v>
      </c>
      <c r="G196" s="1073">
        <v>71566.86</v>
      </c>
    </row>
    <row r="197" spans="2:27">
      <c r="B197" s="1080">
        <v>2000</v>
      </c>
      <c r="C197" s="1072">
        <v>55652.1</v>
      </c>
      <c r="D197" s="1068">
        <v>58453.29</v>
      </c>
      <c r="E197" s="1068">
        <v>61229.7</v>
      </c>
      <c r="F197" s="1068">
        <v>66782.52</v>
      </c>
      <c r="G197" s="1073">
        <v>72360.12</v>
      </c>
    </row>
    <row r="198" spans="2:27">
      <c r="B198" s="1080">
        <v>2001</v>
      </c>
      <c r="C198" s="1072">
        <v>57570</v>
      </c>
      <c r="D198" s="1068">
        <v>60440</v>
      </c>
      <c r="E198" s="1068">
        <v>63320</v>
      </c>
      <c r="F198" s="1068">
        <v>69080</v>
      </c>
      <c r="G198" s="1073">
        <v>74830</v>
      </c>
    </row>
    <row r="199" spans="2:27">
      <c r="B199" s="1080">
        <v>2002</v>
      </c>
      <c r="C199" s="1072">
        <v>58990</v>
      </c>
      <c r="D199" s="1068">
        <v>61930</v>
      </c>
      <c r="E199" s="1068">
        <v>64880</v>
      </c>
      <c r="F199" s="1068">
        <v>70780</v>
      </c>
      <c r="G199" s="1073">
        <v>76680</v>
      </c>
    </row>
    <row r="200" spans="2:27">
      <c r="B200" s="1080">
        <v>2003</v>
      </c>
      <c r="C200" s="1072">
        <v>59960</v>
      </c>
      <c r="D200" s="1068">
        <v>62950</v>
      </c>
      <c r="E200" s="1068">
        <v>65950</v>
      </c>
      <c r="F200" s="1068">
        <v>71950</v>
      </c>
      <c r="G200" s="1073">
        <v>77940</v>
      </c>
    </row>
    <row r="201" spans="2:27">
      <c r="B201" s="1080">
        <v>2004</v>
      </c>
      <c r="C201" s="1072">
        <v>60910</v>
      </c>
      <c r="D201" s="1068">
        <v>63960</v>
      </c>
      <c r="E201" s="1068">
        <v>67000</v>
      </c>
      <c r="F201" s="1068">
        <v>73090</v>
      </c>
      <c r="G201" s="1073">
        <v>79180</v>
      </c>
    </row>
    <row r="202" spans="2:27">
      <c r="B202" s="1080">
        <v>2005</v>
      </c>
      <c r="C202" s="1072">
        <v>62190</v>
      </c>
      <c r="D202" s="1068">
        <v>65290</v>
      </c>
      <c r="E202" s="1068">
        <v>68400</v>
      </c>
      <c r="F202" s="1068">
        <v>74620</v>
      </c>
      <c r="G202" s="1073">
        <v>80840</v>
      </c>
    </row>
    <row r="203" spans="2:27">
      <c r="B203" s="1080">
        <v>2006</v>
      </c>
      <c r="C203" s="1072">
        <v>63920</v>
      </c>
      <c r="D203" s="1068">
        <v>67110</v>
      </c>
      <c r="E203" s="1068">
        <v>70310</v>
      </c>
      <c r="F203" s="1068">
        <v>76700</v>
      </c>
      <c r="G203" s="1073">
        <v>83090</v>
      </c>
    </row>
    <row r="204" spans="2:27">
      <c r="B204" s="1080">
        <v>2007</v>
      </c>
      <c r="C204" s="1072">
        <v>65060</v>
      </c>
      <c r="D204" s="1068">
        <v>68310</v>
      </c>
      <c r="E204" s="1068">
        <v>71570</v>
      </c>
      <c r="F204" s="1068">
        <v>78070</v>
      </c>
      <c r="G204" s="1073">
        <v>84580</v>
      </c>
    </row>
    <row r="205" spans="2:27">
      <c r="B205" s="1080">
        <v>2008</v>
      </c>
      <c r="C205" s="1072">
        <v>66240</v>
      </c>
      <c r="D205" s="1068">
        <v>69550</v>
      </c>
      <c r="E205" s="1068">
        <v>72860</v>
      </c>
      <c r="F205" s="1068">
        <v>79490</v>
      </c>
      <c r="G205" s="1073">
        <v>86110</v>
      </c>
    </row>
    <row r="206" spans="2:27">
      <c r="B206" s="1080">
        <v>2009</v>
      </c>
      <c r="C206" s="1072">
        <v>69220</v>
      </c>
      <c r="D206" s="1068">
        <v>72680</v>
      </c>
      <c r="E206" s="1068">
        <v>76140</v>
      </c>
      <c r="F206" s="1068">
        <v>83060</v>
      </c>
      <c r="G206" s="1073">
        <v>89990</v>
      </c>
    </row>
    <row r="207" spans="2:27">
      <c r="B207" s="1080">
        <v>2010</v>
      </c>
      <c r="C207" s="1072">
        <v>69220</v>
      </c>
      <c r="D207" s="1068">
        <v>72680</v>
      </c>
      <c r="E207" s="1068">
        <v>76140</v>
      </c>
      <c r="F207" s="1068">
        <v>83060</v>
      </c>
      <c r="G207" s="1073">
        <v>89990</v>
      </c>
    </row>
    <row r="208" spans="2:27">
      <c r="B208" s="1080">
        <v>2011</v>
      </c>
      <c r="C208" s="1072">
        <v>70700</v>
      </c>
      <c r="D208" s="1068">
        <v>74230</v>
      </c>
      <c r="E208" s="1068">
        <v>77760</v>
      </c>
      <c r="F208" s="1068">
        <v>84830</v>
      </c>
      <c r="G208" s="1073">
        <v>91900</v>
      </c>
    </row>
    <row r="209" spans="1:18">
      <c r="B209" s="1080">
        <v>2012</v>
      </c>
      <c r="C209" s="1072">
        <v>73190</v>
      </c>
      <c r="D209" s="1068">
        <v>76850</v>
      </c>
      <c r="E209" s="1068">
        <v>80510</v>
      </c>
      <c r="F209" s="1068">
        <v>87830</v>
      </c>
      <c r="G209" s="1073">
        <v>95150</v>
      </c>
    </row>
    <row r="210" spans="1:18">
      <c r="B210" s="1080">
        <v>2013</v>
      </c>
      <c r="C210" s="1072">
        <v>75270</v>
      </c>
      <c r="D210" s="1068">
        <v>79030</v>
      </c>
      <c r="E210" s="1068">
        <v>82800</v>
      </c>
      <c r="F210" s="1068">
        <v>90320</v>
      </c>
      <c r="G210" s="1073">
        <v>97850</v>
      </c>
    </row>
    <row r="211" spans="1:18" ht="15.75" thickBot="1">
      <c r="B211" s="1080">
        <v>2014</v>
      </c>
      <c r="C211" s="1074">
        <v>76110</v>
      </c>
      <c r="D211" s="1068">
        <v>79920</v>
      </c>
      <c r="E211" s="1075">
        <v>83720</v>
      </c>
      <c r="F211" s="1075">
        <v>91330</v>
      </c>
      <c r="G211" s="1076">
        <v>98940</v>
      </c>
    </row>
    <row r="212" spans="1:18" ht="15.75" thickBot="1">
      <c r="C212" s="84"/>
    </row>
    <row r="213" spans="1:18" ht="15.75" thickBot="1">
      <c r="B213" s="2"/>
      <c r="C213" s="84"/>
      <c r="D213" s="1620" t="s">
        <v>5894</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2">
        <v>3140</v>
      </c>
      <c r="E214" s="1623">
        <f>D170</f>
        <v>0</v>
      </c>
      <c r="F214" s="1624">
        <f>YEAR(E214)</f>
        <v>1900</v>
      </c>
      <c r="G214" s="763"/>
    </row>
    <row r="215" spans="1:18">
      <c r="C215"/>
      <c r="D215" s="1622">
        <v>3142</v>
      </c>
      <c r="E215" s="1625">
        <f>D172</f>
        <v>0</v>
      </c>
      <c r="F215" s="1626">
        <f>E215</f>
        <v>0</v>
      </c>
      <c r="G215" s="763"/>
    </row>
    <row r="216" spans="1:18">
      <c r="C216"/>
      <c r="D216" s="61"/>
      <c r="E216" s="61"/>
      <c r="F216" s="799"/>
      <c r="G216" s="763"/>
    </row>
    <row r="217" spans="1:18">
      <c r="A217" t="s">
        <v>5884</v>
      </c>
      <c r="C217" t="s">
        <v>5895</v>
      </c>
      <c r="D217"/>
    </row>
    <row r="218" spans="1:18" ht="15.75" thickBot="1">
      <c r="B218" s="1077">
        <v>3139</v>
      </c>
      <c r="C218" s="1082">
        <v>0</v>
      </c>
      <c r="D218" s="1083">
        <v>1</v>
      </c>
      <c r="E218" s="1084">
        <v>2</v>
      </c>
      <c r="F218" s="1084">
        <v>3</v>
      </c>
      <c r="G218" s="1084" t="s">
        <v>5886</v>
      </c>
      <c r="J218" s="701" t="s">
        <v>5887</v>
      </c>
      <c r="R218" s="703">
        <f>IF(D168&gt;ROUND(SUM(D160:D162),0),(D168-ROUND(SUM(D160:D162),0)),0)</f>
        <v>0</v>
      </c>
    </row>
    <row r="219" spans="1:18">
      <c r="B219" s="1079">
        <v>1986</v>
      </c>
      <c r="C219" s="1627">
        <v>24789.35</v>
      </c>
      <c r="D219" s="1070">
        <v>26028.82</v>
      </c>
      <c r="E219" s="1068">
        <v>27268.29</v>
      </c>
      <c r="F219" s="1070">
        <v>29747.22</v>
      </c>
      <c r="G219" s="1071">
        <v>32226.16</v>
      </c>
      <c r="J219" s="701" t="s">
        <v>5888</v>
      </c>
      <c r="M219" s="95" t="s">
        <v>5889</v>
      </c>
      <c r="P219" s="1638">
        <f>2024-E173</f>
        <v>124</v>
      </c>
      <c r="Q219" s="95">
        <f>IF(P219&gt;12,0,VLOOKUP(P219,$B$253:$C$264,2,FALSE))</f>
        <v>0</v>
      </c>
      <c r="R219" s="703">
        <f>R218*Q219</f>
        <v>0</v>
      </c>
    </row>
    <row r="220" spans="1:18">
      <c r="B220" s="1079">
        <v>1987</v>
      </c>
      <c r="C220" s="1628">
        <v>24789.35</v>
      </c>
      <c r="D220" s="1068">
        <v>26028.82</v>
      </c>
      <c r="E220" s="1068">
        <v>27268.29</v>
      </c>
      <c r="F220" s="1068">
        <v>29747.22</v>
      </c>
      <c r="G220" s="1073">
        <v>32226.16</v>
      </c>
      <c r="J220" s="701" t="s">
        <v>5890</v>
      </c>
      <c r="N220" s="95" t="s">
        <v>5891</v>
      </c>
      <c r="R220">
        <f>IFERROR(R219*($F$249/$C$171),0)</f>
        <v>0</v>
      </c>
    </row>
    <row r="221" spans="1:18">
      <c r="B221" s="1079">
        <v>1988</v>
      </c>
      <c r="C221" s="1628">
        <v>24789.35</v>
      </c>
      <c r="D221" s="1068">
        <v>26028.82</v>
      </c>
      <c r="E221" s="1068">
        <v>27268.29</v>
      </c>
      <c r="F221" s="1068">
        <v>29747.22</v>
      </c>
      <c r="G221" s="1073">
        <v>32226.16</v>
      </c>
      <c r="J221" s="701" t="s">
        <v>5892</v>
      </c>
      <c r="R221" s="84">
        <f>SUM(N228:N232)</f>
        <v>0</v>
      </c>
    </row>
    <row r="222" spans="1:18">
      <c r="B222" s="1079">
        <v>1989</v>
      </c>
      <c r="C222" s="1628">
        <v>24789.35</v>
      </c>
      <c r="D222" s="1068">
        <v>26028.82</v>
      </c>
      <c r="E222" s="1068">
        <v>27268.29</v>
      </c>
      <c r="F222" s="1068">
        <v>29747.22</v>
      </c>
      <c r="G222" s="1073">
        <v>32226.16</v>
      </c>
    </row>
    <row r="223" spans="1:18">
      <c r="B223" s="1079">
        <v>1990</v>
      </c>
      <c r="C223" s="1628">
        <v>25557.82</v>
      </c>
      <c r="D223" s="1068">
        <v>26846.87</v>
      </c>
      <c r="E223" s="1068">
        <v>28111.13</v>
      </c>
      <c r="F223" s="1068">
        <v>30664.43</v>
      </c>
      <c r="G223" s="1073">
        <v>33217.730000000003</v>
      </c>
    </row>
    <row r="224" spans="1:18">
      <c r="B224" s="1079">
        <v>1991</v>
      </c>
      <c r="C224" s="1628">
        <v>26450.240000000002</v>
      </c>
      <c r="D224" s="1068">
        <v>27764.07</v>
      </c>
      <c r="E224" s="1068">
        <v>29077.91</v>
      </c>
      <c r="F224" s="1068">
        <v>31730.37</v>
      </c>
      <c r="G224" s="1073">
        <v>34382.83</v>
      </c>
    </row>
    <row r="225" spans="2:15">
      <c r="B225" s="1079">
        <v>1992</v>
      </c>
      <c r="C225" s="1628">
        <v>27268.29</v>
      </c>
      <c r="D225" s="1068">
        <v>28631.7</v>
      </c>
      <c r="E225" s="1068">
        <v>29995.119999999999</v>
      </c>
      <c r="F225" s="1068">
        <v>32721.95</v>
      </c>
      <c r="G225" s="1073">
        <v>35448.769999999997</v>
      </c>
    </row>
    <row r="226" spans="2:15">
      <c r="B226" s="1079">
        <v>1993</v>
      </c>
      <c r="C226" s="1628">
        <v>27268.29</v>
      </c>
      <c r="D226" s="1068">
        <v>28631.7</v>
      </c>
      <c r="E226" s="1068">
        <v>29995.119999999999</v>
      </c>
      <c r="F226" s="1068">
        <v>32721.95</v>
      </c>
      <c r="G226" s="1073">
        <v>35448.769999999997</v>
      </c>
    </row>
    <row r="227" spans="2:15">
      <c r="B227" s="1079">
        <v>1994</v>
      </c>
      <c r="C227" s="1628">
        <v>27268.29</v>
      </c>
      <c r="D227" s="1068">
        <v>28631.7</v>
      </c>
      <c r="E227" s="1068">
        <v>29995.119999999999</v>
      </c>
      <c r="F227" s="1068">
        <v>32721.95</v>
      </c>
      <c r="G227" s="1073">
        <v>35448.769999999997</v>
      </c>
      <c r="J227" s="1149" t="s">
        <v>5850</v>
      </c>
      <c r="K227" s="1149"/>
      <c r="L227" s="1149"/>
      <c r="M227" s="158"/>
      <c r="N227" s="158"/>
    </row>
    <row r="228" spans="2:15">
      <c r="B228" s="1079">
        <v>1995</v>
      </c>
      <c r="C228" s="1628">
        <v>27268.29</v>
      </c>
      <c r="D228" s="1068">
        <v>28631.7</v>
      </c>
      <c r="E228" s="1068">
        <v>29995.119999999999</v>
      </c>
      <c r="F228" s="1068">
        <v>32721.95</v>
      </c>
      <c r="G228" s="1073">
        <v>35448.769999999997</v>
      </c>
      <c r="J228" s="158" t="s">
        <v>5851</v>
      </c>
      <c r="K228" s="1149"/>
      <c r="L228" s="1149"/>
      <c r="M228" s="158"/>
      <c r="N228" s="1150">
        <f>IF('Tax Calculation'!$M$592&lt;'Overview Indexed Amounts'!$B$264,(R220)*0.3,0)</f>
        <v>0</v>
      </c>
    </row>
    <row r="229" spans="2:15">
      <c r="B229" s="1079">
        <v>1996</v>
      </c>
      <c r="C229" s="1628">
        <v>27268.29</v>
      </c>
      <c r="D229" s="1068">
        <v>28631.7</v>
      </c>
      <c r="E229" s="1068">
        <v>29995.119999999999</v>
      </c>
      <c r="F229" s="1068">
        <v>32721.95</v>
      </c>
      <c r="G229" s="1073">
        <v>35448.769999999997</v>
      </c>
      <c r="J229" s="158" t="s">
        <v>5893</v>
      </c>
      <c r="K229" s="1149"/>
      <c r="L229" s="1149"/>
      <c r="M229" s="158"/>
      <c r="N229" s="158"/>
    </row>
    <row r="230" spans="2:15">
      <c r="B230" s="1079">
        <v>1997</v>
      </c>
      <c r="C230" s="1628">
        <v>27268.29</v>
      </c>
      <c r="D230" s="1068">
        <v>28631.7</v>
      </c>
      <c r="E230" s="1068">
        <v>29995.119999999999</v>
      </c>
      <c r="F230" s="1068">
        <v>32721.95</v>
      </c>
      <c r="G230" s="1073">
        <v>35448.769999999997</v>
      </c>
      <c r="J230" s="158"/>
      <c r="K230" s="1149"/>
      <c r="L230" s="1151">
        <v>0.3</v>
      </c>
      <c r="M230" s="158">
        <f>+IF('Tax Calculation'!$M$592&lt;'Overview Indexed Amounts'!$B$264,0,IF('Tax Calculation'!$M$592&gt;='Overview Indexed Amounts'!$B$265,0,(R220-M231)))</f>
        <v>0</v>
      </c>
      <c r="N230" s="1152">
        <f>+M230*L230</f>
        <v>0</v>
      </c>
    </row>
    <row r="231" spans="2:15">
      <c r="B231" s="1079">
        <v>1998</v>
      </c>
      <c r="C231" s="1628">
        <v>27268.29</v>
      </c>
      <c r="D231" s="1068">
        <v>28631.7</v>
      </c>
      <c r="E231" s="1068">
        <v>29995.119999999999</v>
      </c>
      <c r="F231" s="1068">
        <v>32721.95</v>
      </c>
      <c r="G231" s="1073">
        <v>35448.769999999997</v>
      </c>
      <c r="J231" s="158" t="s">
        <v>5853</v>
      </c>
      <c r="K231" s="1149"/>
      <c r="L231" s="1151">
        <v>0.4</v>
      </c>
      <c r="M231" s="115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2">
        <f>+M231*L231</f>
        <v>0</v>
      </c>
    </row>
    <row r="232" spans="2:15">
      <c r="B232" s="1079">
        <v>1999</v>
      </c>
      <c r="C232" s="1628">
        <v>27516.18</v>
      </c>
      <c r="D232" s="1068">
        <v>28904.38</v>
      </c>
      <c r="E232" s="1068">
        <v>30267.8</v>
      </c>
      <c r="F232" s="1068">
        <v>33019.42</v>
      </c>
      <c r="G232" s="1073">
        <v>35771.040000000001</v>
      </c>
      <c r="J232" s="158" t="s">
        <v>5854</v>
      </c>
      <c r="K232" s="1149"/>
      <c r="L232" s="1149"/>
      <c r="M232" s="158"/>
      <c r="N232" s="115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9">
        <v>2000</v>
      </c>
      <c r="C233" s="1628">
        <v>27838.44</v>
      </c>
      <c r="D233" s="1068">
        <v>29226.65</v>
      </c>
      <c r="E233" s="1068">
        <v>30614.85</v>
      </c>
      <c r="F233" s="1068">
        <v>33391.26</v>
      </c>
      <c r="G233" s="1073">
        <v>36192.449999999997</v>
      </c>
    </row>
    <row r="234" spans="2:15">
      <c r="B234" s="1079">
        <v>2001</v>
      </c>
      <c r="C234" s="1628">
        <v>28780</v>
      </c>
      <c r="D234" s="1068">
        <v>30220</v>
      </c>
      <c r="E234" s="1068">
        <v>31660</v>
      </c>
      <c r="F234" s="1068">
        <v>34540</v>
      </c>
      <c r="G234" s="1073">
        <v>37420</v>
      </c>
    </row>
    <row r="235" spans="2:15">
      <c r="B235" s="1079">
        <v>2002</v>
      </c>
      <c r="C235" s="1628">
        <v>29490</v>
      </c>
      <c r="D235" s="1068">
        <v>30970</v>
      </c>
      <c r="E235" s="1068">
        <v>32440</v>
      </c>
      <c r="F235" s="1068">
        <v>35390</v>
      </c>
      <c r="G235" s="1073">
        <v>38340</v>
      </c>
    </row>
    <row r="236" spans="2:15">
      <c r="B236" s="1079">
        <v>2003</v>
      </c>
      <c r="C236" s="1628">
        <v>29980</v>
      </c>
      <c r="D236" s="1068">
        <v>31480</v>
      </c>
      <c r="E236" s="1068">
        <v>32980</v>
      </c>
      <c r="F236" s="1068">
        <v>35970</v>
      </c>
      <c r="G236" s="1073">
        <v>38970</v>
      </c>
    </row>
    <row r="237" spans="2:15">
      <c r="B237" s="1079">
        <v>2004</v>
      </c>
      <c r="C237" s="1628">
        <v>30460</v>
      </c>
      <c r="D237" s="1068">
        <v>31980</v>
      </c>
      <c r="E237" s="1068">
        <v>33500</v>
      </c>
      <c r="F237" s="1068">
        <v>36550</v>
      </c>
      <c r="G237" s="1073">
        <v>39590</v>
      </c>
    </row>
    <row r="238" spans="2:15">
      <c r="B238" s="1079">
        <v>2005</v>
      </c>
      <c r="C238" s="1628">
        <v>31090</v>
      </c>
      <c r="D238" s="1068">
        <v>32650</v>
      </c>
      <c r="E238" s="1068">
        <v>34200</v>
      </c>
      <c r="F238" s="1068">
        <v>37310</v>
      </c>
      <c r="G238" s="1073">
        <v>40420</v>
      </c>
      <c r="J238" s="95" t="s">
        <v>5896</v>
      </c>
    </row>
    <row r="239" spans="2:15">
      <c r="B239" s="1079">
        <v>2006</v>
      </c>
      <c r="C239" s="1628">
        <v>31960</v>
      </c>
      <c r="D239" s="1068">
        <v>33560</v>
      </c>
      <c r="E239" s="1068">
        <v>35150</v>
      </c>
      <c r="F239" s="1068">
        <v>38350</v>
      </c>
      <c r="G239" s="1073">
        <v>41540</v>
      </c>
    </row>
    <row r="240" spans="2:15" ht="15.75" thickBot="1">
      <c r="B240" s="1079">
        <v>2007</v>
      </c>
      <c r="C240" s="1628">
        <v>32530</v>
      </c>
      <c r="D240" s="1068">
        <v>34160</v>
      </c>
      <c r="E240" s="1068">
        <v>35780</v>
      </c>
      <c r="F240" s="1068">
        <v>39040</v>
      </c>
      <c r="G240" s="1073">
        <v>42290</v>
      </c>
      <c r="J240" s="1080" t="s">
        <v>5897</v>
      </c>
      <c r="K240" s="1673">
        <v>19831.48</v>
      </c>
      <c r="M240" s="95" t="s">
        <v>5898</v>
      </c>
      <c r="O240" s="1080">
        <f>IFERROR(IF(E170&gt;2014,0,VLOOKUP(E170,J240:K265,2,FALSE)),0)</f>
        <v>0</v>
      </c>
    </row>
    <row r="241" spans="2:11">
      <c r="B241" s="1079">
        <v>2008</v>
      </c>
      <c r="C241" s="1628">
        <v>33120</v>
      </c>
      <c r="D241" s="1068">
        <v>34780</v>
      </c>
      <c r="E241" s="1068">
        <v>36430</v>
      </c>
      <c r="F241" s="1068">
        <v>39740</v>
      </c>
      <c r="G241" s="1073">
        <v>43060</v>
      </c>
      <c r="J241" s="1080">
        <v>1990</v>
      </c>
      <c r="K241" s="1641">
        <v>20451.22</v>
      </c>
    </row>
    <row r="242" spans="2:11">
      <c r="B242" s="1079">
        <v>2009</v>
      </c>
      <c r="C242" s="1628">
        <v>34610</v>
      </c>
      <c r="D242" s="1068">
        <v>36340</v>
      </c>
      <c r="E242" s="1068">
        <v>38880</v>
      </c>
      <c r="F242" s="1068">
        <v>41530</v>
      </c>
      <c r="G242" s="1073">
        <v>44990</v>
      </c>
      <c r="J242" s="1080">
        <v>1991</v>
      </c>
      <c r="K242" s="1629">
        <v>21145.32</v>
      </c>
    </row>
    <row r="243" spans="2:11">
      <c r="B243" s="1079">
        <v>2010</v>
      </c>
      <c r="C243" s="1628">
        <v>34610</v>
      </c>
      <c r="D243" s="1068">
        <v>36340</v>
      </c>
      <c r="E243" s="1068">
        <v>38070</v>
      </c>
      <c r="F243" s="1068">
        <v>41530</v>
      </c>
      <c r="G243" s="1073">
        <v>44990</v>
      </c>
      <c r="J243" s="1080">
        <v>1992</v>
      </c>
      <c r="K243" s="1629">
        <v>21814.63</v>
      </c>
    </row>
    <row r="244" spans="2:11">
      <c r="B244" s="1079">
        <v>2011</v>
      </c>
      <c r="C244" s="1628">
        <v>35350</v>
      </c>
      <c r="D244" s="1068">
        <v>37110</v>
      </c>
      <c r="E244" s="1068">
        <v>38880</v>
      </c>
      <c r="F244" s="1068">
        <v>42420</v>
      </c>
      <c r="G244" s="1073">
        <v>45950</v>
      </c>
      <c r="J244" s="1080">
        <v>1993</v>
      </c>
      <c r="K244" s="1629">
        <v>21814.63</v>
      </c>
    </row>
    <row r="245" spans="2:11">
      <c r="B245" s="1079">
        <v>2012</v>
      </c>
      <c r="C245" s="1628">
        <v>36600</v>
      </c>
      <c r="D245" s="1068">
        <v>38420</v>
      </c>
      <c r="E245" s="1068">
        <v>40250</v>
      </c>
      <c r="F245" s="1068">
        <v>43910</v>
      </c>
      <c r="G245" s="1073">
        <v>47570</v>
      </c>
      <c r="J245" s="1080">
        <v>1994</v>
      </c>
      <c r="K245" s="1629">
        <v>21814.63</v>
      </c>
    </row>
    <row r="246" spans="2:11">
      <c r="B246" s="1079">
        <v>2013</v>
      </c>
      <c r="C246" s="1628">
        <v>37640</v>
      </c>
      <c r="D246" s="1068">
        <v>39520</v>
      </c>
      <c r="E246" s="1068">
        <v>41400</v>
      </c>
      <c r="F246" s="1068">
        <v>45160</v>
      </c>
      <c r="G246" s="1073">
        <v>48930</v>
      </c>
      <c r="J246" s="1080">
        <v>1995</v>
      </c>
      <c r="K246" s="1629">
        <v>21814.63</v>
      </c>
    </row>
    <row r="247" spans="2:11" ht="15.75" thickBot="1">
      <c r="B247" s="1079">
        <v>2014</v>
      </c>
      <c r="C247" s="1639">
        <v>38060</v>
      </c>
      <c r="D247" s="1075">
        <v>39960</v>
      </c>
      <c r="E247" s="1075">
        <v>41860</v>
      </c>
      <c r="F247" s="1075">
        <v>45670</v>
      </c>
      <c r="G247" s="1076">
        <v>49470</v>
      </c>
      <c r="J247" s="1080">
        <v>1996</v>
      </c>
      <c r="K247" s="1629">
        <v>21814.63</v>
      </c>
    </row>
    <row r="248" spans="2:11" ht="15.75" thickBot="1">
      <c r="C248"/>
      <c r="D248"/>
      <c r="J248" s="1080">
        <v>1997</v>
      </c>
      <c r="K248" s="1629">
        <v>21814.63</v>
      </c>
    </row>
    <row r="249" spans="2:11" ht="15.75" thickBot="1">
      <c r="B249" s="2"/>
      <c r="C249"/>
      <c r="D249" s="1620" t="s">
        <v>5894</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0">
        <v>1998</v>
      </c>
      <c r="K249" s="1629">
        <v>21814.63</v>
      </c>
    </row>
    <row r="250" spans="2:11">
      <c r="C250"/>
      <c r="D250" s="1622">
        <v>3140</v>
      </c>
      <c r="E250" s="1623">
        <f>C170</f>
        <v>0</v>
      </c>
      <c r="F250" s="1624">
        <f>YEAR(E250)</f>
        <v>1900</v>
      </c>
      <c r="J250" s="1080">
        <v>1999</v>
      </c>
      <c r="K250" s="1629">
        <v>22012.95</v>
      </c>
    </row>
    <row r="251" spans="2:11">
      <c r="C251"/>
      <c r="D251" s="1630">
        <v>3142</v>
      </c>
      <c r="E251" s="1625">
        <f>C172</f>
        <v>0</v>
      </c>
      <c r="F251" s="1626">
        <f>E251</f>
        <v>0</v>
      </c>
      <c r="J251" s="1080">
        <v>2000</v>
      </c>
      <c r="K251" s="1629">
        <v>22260.84</v>
      </c>
    </row>
    <row r="252" spans="2:11">
      <c r="C252"/>
      <c r="D252"/>
      <c r="E252" s="1631"/>
      <c r="F252" s="184"/>
      <c r="J252" s="1080">
        <v>2001</v>
      </c>
      <c r="K252" s="1629">
        <v>22800</v>
      </c>
    </row>
    <row r="253" spans="2:11">
      <c r="B253">
        <v>1</v>
      </c>
      <c r="C253" s="113">
        <v>0.8</v>
      </c>
      <c r="D253"/>
      <c r="E253" s="1631"/>
      <c r="J253" s="1080">
        <v>2002</v>
      </c>
      <c r="K253" s="1629">
        <v>23360</v>
      </c>
    </row>
    <row r="254" spans="2:11">
      <c r="B254">
        <v>2</v>
      </c>
      <c r="C254" s="113">
        <v>0.8</v>
      </c>
      <c r="D254"/>
      <c r="E254" s="1631"/>
      <c r="J254" s="1080">
        <v>2003</v>
      </c>
      <c r="K254" s="1629">
        <v>23740</v>
      </c>
    </row>
    <row r="255" spans="2:11">
      <c r="B255">
        <v>3</v>
      </c>
      <c r="C255" s="113">
        <v>0.8</v>
      </c>
      <c r="D255"/>
      <c r="E255" s="1631"/>
      <c r="J255" s="1080">
        <v>2004</v>
      </c>
      <c r="K255" s="1629">
        <v>24120</v>
      </c>
    </row>
    <row r="256" spans="2:11">
      <c r="B256">
        <v>4</v>
      </c>
      <c r="C256" s="113">
        <v>0.8</v>
      </c>
      <c r="D256"/>
      <c r="E256" s="1631"/>
      <c r="J256" s="1080">
        <v>2005</v>
      </c>
      <c r="K256" s="1629">
        <v>24630</v>
      </c>
    </row>
    <row r="257" spans="1:26">
      <c r="B257" s="621">
        <v>5</v>
      </c>
      <c r="C257" s="113">
        <v>0.8</v>
      </c>
      <c r="D257"/>
      <c r="J257" s="1080">
        <v>2006</v>
      </c>
      <c r="K257" s="1629">
        <v>25310</v>
      </c>
    </row>
    <row r="258" spans="1:26">
      <c r="B258" s="621">
        <v>6</v>
      </c>
      <c r="C258" s="113">
        <v>0.7</v>
      </c>
      <c r="D258"/>
      <c r="J258" s="1080">
        <v>2007</v>
      </c>
      <c r="K258" s="1629">
        <v>25760</v>
      </c>
    </row>
    <row r="259" spans="1:26">
      <c r="B259" s="621">
        <v>7</v>
      </c>
      <c r="C259" s="113">
        <v>0.6</v>
      </c>
      <c r="D259"/>
      <c r="J259" s="1080">
        <v>2008</v>
      </c>
      <c r="K259" s="1629">
        <v>26230</v>
      </c>
    </row>
    <row r="260" spans="1:26">
      <c r="B260" s="621">
        <v>8</v>
      </c>
      <c r="C260" s="113">
        <v>0.5</v>
      </c>
      <c r="D260"/>
      <c r="J260" s="1080">
        <v>2009</v>
      </c>
      <c r="K260" s="1629">
        <v>27410</v>
      </c>
    </row>
    <row r="261" spans="1:26">
      <c r="B261" s="621">
        <v>9</v>
      </c>
      <c r="C261" s="113">
        <v>0.4</v>
      </c>
      <c r="D261"/>
      <c r="J261" s="1080">
        <v>2010</v>
      </c>
      <c r="K261" s="1629">
        <v>27410</v>
      </c>
    </row>
    <row r="262" spans="1:26">
      <c r="B262" s="621">
        <v>10</v>
      </c>
      <c r="C262" s="113">
        <v>0.3</v>
      </c>
      <c r="D262"/>
      <c r="J262" s="1080">
        <v>2011</v>
      </c>
      <c r="K262" s="1629">
        <v>28000</v>
      </c>
    </row>
    <row r="263" spans="1:26">
      <c r="B263" s="621">
        <v>11</v>
      </c>
      <c r="C263" s="113">
        <v>0.19999999999999901</v>
      </c>
      <c r="D263"/>
      <c r="J263" s="1080">
        <v>2012</v>
      </c>
      <c r="K263" s="1629">
        <v>28980</v>
      </c>
    </row>
    <row r="264" spans="1:26">
      <c r="B264" s="621">
        <v>12</v>
      </c>
      <c r="C264" s="113">
        <v>9.9999999999999103E-2</v>
      </c>
      <c r="D264"/>
      <c r="J264" s="1080">
        <v>2013</v>
      </c>
      <c r="K264" s="1629">
        <v>29810</v>
      </c>
    </row>
    <row r="265" spans="1:26">
      <c r="C265"/>
      <c r="D265"/>
      <c r="J265" s="1080">
        <v>2014</v>
      </c>
      <c r="K265" s="1629">
        <v>30140</v>
      </c>
    </row>
    <row r="266" spans="1:26">
      <c r="C266"/>
      <c r="D266"/>
    </row>
    <row r="267" spans="1:26" ht="15.75" thickBot="1">
      <c r="A267" s="21" t="s">
        <v>5899</v>
      </c>
      <c r="C267"/>
      <c r="D267"/>
      <c r="U267" s="1077" t="s">
        <v>5900</v>
      </c>
      <c r="V267" s="1082">
        <v>0</v>
      </c>
      <c r="W267" s="1083">
        <v>1</v>
      </c>
      <c r="X267" s="1084">
        <v>2</v>
      </c>
      <c r="Y267" s="1084">
        <v>3</v>
      </c>
      <c r="Z267" s="1084" t="s">
        <v>5886</v>
      </c>
    </row>
    <row r="268" spans="1:26">
      <c r="A268" s="21"/>
      <c r="C268"/>
      <c r="D268"/>
      <c r="J268" s="95" t="s">
        <v>5901</v>
      </c>
      <c r="U268" s="1079">
        <v>1989</v>
      </c>
      <c r="V268" s="1069">
        <v>49578.7</v>
      </c>
      <c r="W268" s="1070">
        <v>52057.64</v>
      </c>
      <c r="X268" s="1070">
        <v>54536.58</v>
      </c>
      <c r="Y268" s="1070">
        <v>59494.45</v>
      </c>
      <c r="Z268" s="1071">
        <v>64452.32</v>
      </c>
    </row>
    <row r="269" spans="1:26">
      <c r="A269" s="65" t="s">
        <v>5902</v>
      </c>
      <c r="B269" s="65"/>
      <c r="C269"/>
      <c r="D269"/>
      <c r="J269" s="95" t="s">
        <v>5903</v>
      </c>
      <c r="U269" s="1080">
        <v>1990</v>
      </c>
      <c r="V269" s="1072">
        <v>51115.64</v>
      </c>
      <c r="W269" s="1068">
        <v>53668.95</v>
      </c>
      <c r="X269" s="1068">
        <v>56222.25</v>
      </c>
      <c r="Y269" s="1068">
        <v>61353.65</v>
      </c>
      <c r="Z269" s="1073">
        <v>66460.25</v>
      </c>
    </row>
    <row r="270" spans="1:26">
      <c r="A270" s="65" t="s">
        <v>5904</v>
      </c>
      <c r="B270" s="65"/>
      <c r="C270" t="s">
        <v>5905</v>
      </c>
      <c r="D270" t="s">
        <v>5906</v>
      </c>
      <c r="J270" s="95" t="s">
        <v>5907</v>
      </c>
      <c r="U270" s="1080">
        <v>1991</v>
      </c>
      <c r="V270" s="1072">
        <v>52875.69</v>
      </c>
      <c r="W270" s="1068">
        <v>55528.15</v>
      </c>
      <c r="X270" s="1068">
        <v>58180.61</v>
      </c>
      <c r="Y270" s="1068">
        <v>63460.74</v>
      </c>
      <c r="Z270" s="1073">
        <v>68740.87</v>
      </c>
    </row>
    <row r="271" spans="1:26">
      <c r="A271" s="65" t="s">
        <v>5908</v>
      </c>
      <c r="B271" s="65"/>
      <c r="C271" s="735">
        <v>36526</v>
      </c>
      <c r="D271">
        <f>YEAR(C271)</f>
        <v>2000</v>
      </c>
      <c r="J271" s="95" t="s">
        <v>5909</v>
      </c>
      <c r="U271" s="1079">
        <v>1992</v>
      </c>
      <c r="V271" s="1072">
        <v>54536.58</v>
      </c>
      <c r="W271" s="1068">
        <v>57263.4</v>
      </c>
      <c r="X271" s="1068">
        <v>59990.23</v>
      </c>
      <c r="Y271" s="1068">
        <v>65443.89</v>
      </c>
      <c r="Z271" s="1073">
        <v>70872.759999999995</v>
      </c>
    </row>
    <row r="272" spans="1:26">
      <c r="A272" s="65" t="s">
        <v>5910</v>
      </c>
      <c r="B272" s="65"/>
      <c r="C272" s="735">
        <v>37622</v>
      </c>
      <c r="D272"/>
      <c r="J272" s="95" t="s">
        <v>5911</v>
      </c>
      <c r="U272" s="1079">
        <v>1993</v>
      </c>
      <c r="V272" s="1072">
        <v>54536.58</v>
      </c>
      <c r="W272" s="1068">
        <v>57263.4</v>
      </c>
      <c r="X272" s="1068">
        <v>59990.23</v>
      </c>
      <c r="Y272" s="1068">
        <v>65443.89</v>
      </c>
      <c r="Z272" s="1073">
        <v>70872.759999999995</v>
      </c>
    </row>
    <row r="273" spans="1:26">
      <c r="A273" s="65" t="s">
        <v>5912</v>
      </c>
      <c r="B273" s="65"/>
      <c r="C273" s="651">
        <v>50000</v>
      </c>
      <c r="D273"/>
      <c r="J273" s="95" t="s">
        <v>5913</v>
      </c>
      <c r="U273" s="1079">
        <v>1994</v>
      </c>
      <c r="V273" s="1072">
        <v>54536.58</v>
      </c>
      <c r="W273" s="1068">
        <v>57263.4</v>
      </c>
      <c r="X273" s="1068">
        <v>59990.23</v>
      </c>
      <c r="Y273" s="1068">
        <v>65443.89</v>
      </c>
      <c r="Z273" s="1073">
        <v>70872.759999999995</v>
      </c>
    </row>
    <row r="274" spans="1:26">
      <c r="A274" s="65" t="s">
        <v>5914</v>
      </c>
      <c r="B274" s="65"/>
      <c r="C274" s="621" t="s">
        <v>5915</v>
      </c>
      <c r="D274" t="s">
        <v>5916</v>
      </c>
      <c r="J274" s="95" t="s">
        <v>5917</v>
      </c>
      <c r="U274" s="1079">
        <v>1995</v>
      </c>
      <c r="V274" s="1072">
        <v>54536.58</v>
      </c>
      <c r="W274" s="1068">
        <v>57263.4</v>
      </c>
      <c r="X274" s="1068">
        <v>59990.23</v>
      </c>
      <c r="Y274" s="1068">
        <v>65443.89</v>
      </c>
      <c r="Z274" s="1073">
        <v>70872.759999999995</v>
      </c>
    </row>
    <row r="275" spans="1:26">
      <c r="A275" s="65" t="s">
        <v>5918</v>
      </c>
      <c r="B275" s="65"/>
      <c r="C275">
        <v>0</v>
      </c>
      <c r="D275"/>
      <c r="F275" s="703"/>
      <c r="U275" s="1079">
        <v>1996</v>
      </c>
      <c r="V275" s="1072">
        <v>54536.58</v>
      </c>
      <c r="W275" s="1068">
        <v>57263.4</v>
      </c>
      <c r="X275" s="1068">
        <v>59990.23</v>
      </c>
      <c r="Y275" s="1068">
        <v>65443.89</v>
      </c>
      <c r="Z275" s="1073">
        <v>70872.759999999995</v>
      </c>
    </row>
    <row r="276" spans="1:26">
      <c r="A276" s="65" t="s">
        <v>5919</v>
      </c>
      <c r="B276" s="65"/>
      <c r="C276" s="113">
        <v>1</v>
      </c>
      <c r="D276"/>
      <c r="U276" s="1079">
        <v>1997</v>
      </c>
      <c r="V276" s="1072">
        <v>54536.58</v>
      </c>
      <c r="W276" s="1068">
        <v>57263.4</v>
      </c>
      <c r="X276" s="1068">
        <v>59990.23</v>
      </c>
      <c r="Y276" s="1068">
        <v>65443.89</v>
      </c>
      <c r="Z276" s="1073">
        <v>70872.759999999995</v>
      </c>
    </row>
    <row r="277" spans="1:26">
      <c r="A277" s="65" t="s">
        <v>5920</v>
      </c>
      <c r="B277" s="65"/>
      <c r="C277" s="113">
        <v>0</v>
      </c>
      <c r="D277"/>
      <c r="F277">
        <f>1199.2+1111.4</f>
        <v>2310.6000000000004</v>
      </c>
      <c r="G277">
        <f>F277/2</f>
        <v>1155.3000000000002</v>
      </c>
      <c r="U277" s="1079">
        <v>1998</v>
      </c>
      <c r="V277" s="1072">
        <v>54536.58</v>
      </c>
      <c r="W277" s="1068">
        <v>57263.4</v>
      </c>
      <c r="X277" s="1068">
        <v>59990.23</v>
      </c>
      <c r="Y277" s="1068">
        <v>65443.89</v>
      </c>
      <c r="Z277" s="1073">
        <v>70872.759999999995</v>
      </c>
    </row>
    <row r="278" spans="1:26">
      <c r="A278" s="65" t="s">
        <v>5921</v>
      </c>
      <c r="B278" s="65"/>
      <c r="C278">
        <v>1</v>
      </c>
      <c r="D278"/>
      <c r="U278" s="1080">
        <v>1999</v>
      </c>
      <c r="V278" s="1072">
        <v>55057.15</v>
      </c>
      <c r="W278" s="1068">
        <v>57808.77</v>
      </c>
      <c r="X278" s="1068">
        <v>60560.39</v>
      </c>
      <c r="Y278" s="1068">
        <v>66063.62</v>
      </c>
      <c r="Z278" s="1073">
        <v>71566.86</v>
      </c>
    </row>
    <row r="279" spans="1:26">
      <c r="A279" s="65" t="s">
        <v>5922</v>
      </c>
      <c r="B279" s="65"/>
      <c r="C279">
        <v>1</v>
      </c>
      <c r="D279"/>
      <c r="U279" s="1080">
        <v>2000</v>
      </c>
      <c r="V279" s="1072">
        <v>55652.1</v>
      </c>
      <c r="W279" s="1068">
        <v>58453.29</v>
      </c>
      <c r="X279" s="1068">
        <v>61229.7</v>
      </c>
      <c r="Y279" s="1068">
        <v>66782.52</v>
      </c>
      <c r="Z279" s="1073">
        <v>72360.12</v>
      </c>
    </row>
    <row r="280" spans="1:26">
      <c r="A280" s="65" t="s">
        <v>5923</v>
      </c>
      <c r="B280" s="65"/>
      <c r="C280">
        <v>0</v>
      </c>
      <c r="D280"/>
      <c r="U280" s="1080">
        <v>2001</v>
      </c>
      <c r="V280" s="1072">
        <v>57570</v>
      </c>
      <c r="W280" s="1068">
        <v>60440</v>
      </c>
      <c r="X280" s="1068">
        <v>63320</v>
      </c>
      <c r="Y280" s="1068">
        <v>69080</v>
      </c>
      <c r="Z280" s="1073">
        <v>74830</v>
      </c>
    </row>
    <row r="281" spans="1:26">
      <c r="A281" s="21"/>
      <c r="C281" t="s">
        <v>5924</v>
      </c>
      <c r="D281" t="s">
        <v>5925</v>
      </c>
      <c r="E281" s="136" t="s">
        <v>5926</v>
      </c>
      <c r="G281" t="s">
        <v>5927</v>
      </c>
      <c r="U281" s="1080">
        <v>2002</v>
      </c>
      <c r="V281" s="1072">
        <v>58990</v>
      </c>
      <c r="W281" s="1068">
        <v>61930</v>
      </c>
      <c r="X281" s="1068">
        <v>64880</v>
      </c>
      <c r="Y281" s="1068">
        <v>70780</v>
      </c>
      <c r="Z281" s="1073">
        <v>76680</v>
      </c>
    </row>
    <row r="282" spans="1:26">
      <c r="A282" s="31">
        <v>3355</v>
      </c>
      <c r="B282" t="s">
        <v>5928</v>
      </c>
      <c r="C282" s="102">
        <f>'KORF VL'!I45</f>
        <v>0</v>
      </c>
      <c r="D282" s="102">
        <f>IFERROR(((IF(C282&lt;&gt;0,IF(C282&lt;G282,C282,G282),0))*(F284/C273)),0)</f>
        <v>0</v>
      </c>
      <c r="E282" s="1159">
        <f>F289+F291+F292+F293</f>
        <v>0</v>
      </c>
      <c r="F282" s="2"/>
      <c r="G282">
        <v>2280</v>
      </c>
      <c r="H282" s="1430" t="s">
        <v>5929</v>
      </c>
      <c r="J282" s="95" t="s">
        <v>5930</v>
      </c>
      <c r="U282" s="1080">
        <v>2003</v>
      </c>
      <c r="V282" s="1072">
        <v>59960</v>
      </c>
      <c r="W282" s="1068">
        <v>62950</v>
      </c>
      <c r="X282" s="1068">
        <v>65950</v>
      </c>
      <c r="Y282" s="1068">
        <v>71950</v>
      </c>
      <c r="Z282" s="1073">
        <v>77940</v>
      </c>
    </row>
    <row r="283" spans="1:26" ht="15.75" thickBot="1">
      <c r="J283" s="95" t="s">
        <v>5931</v>
      </c>
      <c r="U283" s="1080">
        <v>2004</v>
      </c>
      <c r="V283" s="1074">
        <v>60910</v>
      </c>
      <c r="W283" s="1075">
        <v>63960</v>
      </c>
      <c r="X283" s="1075">
        <v>67000</v>
      </c>
      <c r="Y283" s="1075">
        <v>73090</v>
      </c>
      <c r="Z283" s="1076">
        <v>79180</v>
      </c>
    </row>
    <row r="284" spans="1:26" ht="15.75" thickBot="1">
      <c r="D284" s="1107" t="s">
        <v>5932</v>
      </c>
      <c r="E284" s="704"/>
      <c r="F284" s="1110">
        <f>IFERROR(IF(OR(F285&gt;2004,F285&lt;1989),0,IF(E286=0,MIN(VLOOKUP(F285,U268:V283,2,1),C273),IF(E286=1,MIN(VLOOKUP(F285,U268:W283,3,1),C273),IF(E286=2,MIN(VLOOKUP(F285,U268:X283,4,1),C273),IF(E286=3,MIN(VLOOKUP(F285,U268:Y283,5,1),C273),IF(E286&gt;3,MIN(VLOOKUP(F285,U268:Z283,6,1),C273))))))),0)</f>
        <v>50000</v>
      </c>
      <c r="G284" s="1160" t="s">
        <v>5933</v>
      </c>
      <c r="J284" s="95" t="s">
        <v>5934</v>
      </c>
    </row>
    <row r="285" spans="1:26">
      <c r="D285" s="1112" t="s">
        <v>5935</v>
      </c>
      <c r="E285" s="1111">
        <f>C271</f>
        <v>36526</v>
      </c>
      <c r="F285" s="758">
        <f>YEAR(E285)</f>
        <v>2000</v>
      </c>
      <c r="J285" s="95" t="s">
        <v>5936</v>
      </c>
    </row>
    <row r="286" spans="1:26">
      <c r="D286" s="1113" t="s">
        <v>5937</v>
      </c>
      <c r="E286" s="1114">
        <f>C275</f>
        <v>0</v>
      </c>
      <c r="F286" s="765"/>
      <c r="J286" s="95" t="s">
        <v>5938</v>
      </c>
    </row>
    <row r="287" spans="1:26">
      <c r="J287" s="95" t="s">
        <v>5939</v>
      </c>
    </row>
    <row r="288" spans="1:26" ht="21">
      <c r="B288" s="1149" t="s">
        <v>5850</v>
      </c>
      <c r="C288" s="1149"/>
      <c r="D288" s="1149"/>
      <c r="E288" s="158"/>
      <c r="F288" s="158"/>
      <c r="G288" s="158"/>
      <c r="H288" s="158"/>
      <c r="I288" s="158"/>
      <c r="J288" s="158"/>
      <c r="K288" s="158"/>
      <c r="L288" s="158"/>
      <c r="M288" s="1155"/>
    </row>
    <row r="289" spans="1:54">
      <c r="B289" s="158" t="s">
        <v>5851</v>
      </c>
      <c r="C289" s="1149"/>
      <c r="D289" s="1149"/>
      <c r="E289" s="158"/>
      <c r="F289" s="1150">
        <f>IF('Tax Calculation'!$M$592&lt;'Overview Indexed Amounts'!$B$264,(D282)*0.3,0)</f>
        <v>0</v>
      </c>
      <c r="G289" s="158"/>
      <c r="H289" s="158"/>
      <c r="I289" s="158"/>
      <c r="J289" s="158"/>
      <c r="K289" s="158"/>
      <c r="L289" s="158"/>
      <c r="M289" s="158"/>
      <c r="AZ289" s="703"/>
      <c r="BB289" s="95"/>
    </row>
    <row r="290" spans="1:54">
      <c r="B290" s="158" t="s">
        <v>5893</v>
      </c>
      <c r="C290" s="1149"/>
      <c r="D290" s="1149"/>
      <c r="E290" s="158"/>
      <c r="F290" s="158"/>
      <c r="G290" s="158"/>
      <c r="H290" s="158"/>
      <c r="I290" s="158"/>
      <c r="J290" s="158"/>
      <c r="K290" s="158"/>
      <c r="L290" s="158"/>
      <c r="M290" s="158"/>
      <c r="W290" t="s">
        <v>5940</v>
      </c>
    </row>
    <row r="291" spans="1:54">
      <c r="B291" s="158"/>
      <c r="C291" s="1149"/>
      <c r="D291" s="1151">
        <v>0.3</v>
      </c>
      <c r="E291" s="158">
        <f>+IF('Tax Calculation'!$M$592&lt;'Overview Indexed Amounts'!$B$264,0,IF('Tax Calculation'!$M$592&gt;='Overview Indexed Amounts'!$B$265,0,(D282-E292)))</f>
        <v>0</v>
      </c>
      <c r="F291" s="1152">
        <f>+E291*D291</f>
        <v>0</v>
      </c>
      <c r="G291" s="158"/>
      <c r="H291" s="158"/>
      <c r="I291" s="158"/>
      <c r="J291" s="158"/>
      <c r="K291" s="158"/>
      <c r="L291" s="158"/>
      <c r="M291" s="158"/>
      <c r="W291" s="1097">
        <v>3356</v>
      </c>
      <c r="X291" t="s">
        <v>5941</v>
      </c>
    </row>
    <row r="292" spans="1:54">
      <c r="B292" s="158" t="s">
        <v>5853</v>
      </c>
      <c r="C292" s="1149"/>
      <c r="D292" s="1151">
        <v>0.4</v>
      </c>
      <c r="E292" s="115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4">
        <f>+E292*D292</f>
        <v>0</v>
      </c>
      <c r="G292" s="158"/>
      <c r="H292" s="158"/>
      <c r="I292" s="158"/>
      <c r="J292" s="158"/>
      <c r="K292" s="158"/>
      <c r="L292" s="158"/>
      <c r="M292" s="158"/>
      <c r="X292" t="s">
        <v>5942</v>
      </c>
    </row>
    <row r="293" spans="1:54">
      <c r="B293" s="158" t="s">
        <v>5854</v>
      </c>
      <c r="C293" s="1149"/>
      <c r="D293" s="1149"/>
      <c r="E293" s="158"/>
      <c r="F293" s="115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30" t="s">
        <v>5929</v>
      </c>
      <c r="J296" s="95" t="s">
        <v>5948</v>
      </c>
      <c r="W296" t="s">
        <v>5949</v>
      </c>
    </row>
    <row r="297" spans="1:54">
      <c r="J297" s="1316">
        <f>'Overview Indexed Amounts'!F140</f>
        <v>2280</v>
      </c>
      <c r="K297" s="130" t="s">
        <v>5950</v>
      </c>
      <c r="L297" s="130"/>
      <c r="M297" s="130"/>
      <c r="N297" s="130"/>
      <c r="O297" s="130"/>
      <c r="P297" s="130"/>
      <c r="Q297" s="130"/>
      <c r="X297" t="s">
        <v>5951</v>
      </c>
    </row>
    <row r="298" spans="1:54">
      <c r="A298" t="s">
        <v>5952</v>
      </c>
      <c r="C298"/>
      <c r="D298"/>
      <c r="J298" s="1316">
        <f>'Overview Indexed Amounts'!F140</f>
        <v>2280</v>
      </c>
      <c r="K298" s="130"/>
      <c r="L298" s="130"/>
      <c r="M298" s="130"/>
      <c r="N298" s="130"/>
      <c r="O298" s="130"/>
      <c r="P298" s="130"/>
      <c r="Q298" s="130"/>
      <c r="X298" t="s">
        <v>5953</v>
      </c>
    </row>
    <row r="299" spans="1:54">
      <c r="A299" t="s">
        <v>5954</v>
      </c>
      <c r="B299" s="1238" t="s">
        <v>5955</v>
      </c>
      <c r="C299" s="102" t="s">
        <v>5956</v>
      </c>
      <c r="F299" s="2" t="s">
        <v>5957</v>
      </c>
    </row>
    <row r="300" spans="1:54">
      <c r="A300" t="s">
        <v>5958</v>
      </c>
      <c r="B300" s="1315" t="s">
        <v>5955</v>
      </c>
      <c r="C300" t="s">
        <v>5959</v>
      </c>
      <c r="D300"/>
    </row>
    <row r="301" spans="1:54">
      <c r="A301" t="s">
        <v>5960</v>
      </c>
      <c r="B301" s="1315" t="s">
        <v>5961</v>
      </c>
      <c r="C301" t="s">
        <v>5959</v>
      </c>
      <c r="D301"/>
    </row>
    <row r="302" spans="1:54">
      <c r="B302" s="1097"/>
      <c r="C302"/>
      <c r="D302"/>
    </row>
    <row r="303" spans="1:54">
      <c r="E303" s="703"/>
      <c r="F303" s="35"/>
      <c r="J303" s="95" t="s">
        <v>5962</v>
      </c>
    </row>
    <row r="304" spans="1:54" ht="15.75">
      <c r="A304" s="1102">
        <v>3356</v>
      </c>
    </row>
    <row r="305" spans="1:19">
      <c r="A305" t="s">
        <v>5963</v>
      </c>
      <c r="B305" t="s">
        <v>5964</v>
      </c>
      <c r="F305" s="1016">
        <f>IF(C274="sociaal",C296,0)</f>
        <v>0</v>
      </c>
      <c r="J305" s="95" t="s">
        <v>5965</v>
      </c>
      <c r="R305" t="s">
        <v>5966</v>
      </c>
    </row>
    <row r="306" spans="1:19">
      <c r="A306" t="s">
        <v>5967</v>
      </c>
      <c r="B306" t="s">
        <v>5968</v>
      </c>
      <c r="C306" s="1550" t="s">
        <v>5969</v>
      </c>
      <c r="D306" s="117"/>
      <c r="E306" s="1122">
        <f>9915.74/C273</f>
        <v>0.19831479999999999</v>
      </c>
      <c r="F306" s="651">
        <f>IF(AND(C274="middelgroot",D271&lt;=1989,OR(C270="aankoop registratierechten",C270="verbouwen")),E306*D296,0)</f>
        <v>0</v>
      </c>
      <c r="G306" s="2"/>
      <c r="J306" s="95" t="s">
        <v>5970</v>
      </c>
    </row>
    <row r="307" spans="1:19">
      <c r="B307" t="s">
        <v>5968</v>
      </c>
      <c r="C307" s="102" t="s">
        <v>5971</v>
      </c>
      <c r="E307" s="1122">
        <f>9915.74/C273</f>
        <v>0.19831479999999999</v>
      </c>
      <c r="F307" s="651">
        <f>IF(AND(C274="middelgroot",C271&lt;1/5/1986,OR(C270="Nieuwbouw",C270="aankoop btw")),E307*D296,0)</f>
        <v>0</v>
      </c>
      <c r="G307" s="2"/>
      <c r="J307" s="95" t="s">
        <v>5972</v>
      </c>
    </row>
    <row r="308" spans="1:19">
      <c r="B308" t="s">
        <v>5973</v>
      </c>
      <c r="C308" s="102" t="s">
        <v>5974</v>
      </c>
      <c r="E308" s="1122">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7" t="s">
        <v>5982</v>
      </c>
      <c r="C314" s="102">
        <f>'KORF VL'!I47</f>
        <v>0</v>
      </c>
      <c r="D314" s="703">
        <f>IFERROR(C314*(F317/C273),0)</f>
        <v>0</v>
      </c>
      <c r="E314" s="1105">
        <f>D314*0.3</f>
        <v>0</v>
      </c>
      <c r="H314" s="113">
        <v>0.3</v>
      </c>
      <c r="J314" s="95" t="s">
        <v>5983</v>
      </c>
    </row>
    <row r="315" spans="1:19">
      <c r="B315" s="1097"/>
      <c r="C315"/>
      <c r="D315"/>
    </row>
    <row r="316" spans="1:19" ht="15.75" thickBot="1">
      <c r="D316"/>
    </row>
    <row r="317" spans="1:19" ht="15.75" thickBot="1">
      <c r="B317" s="1097"/>
      <c r="C317"/>
      <c r="D317" s="1107" t="s">
        <v>5984</v>
      </c>
      <c r="E317" s="1103"/>
      <c r="F317" s="1110">
        <f>IFERROR(IF(OR(F318&gt;2004,F318&lt;1989),0,MIN(VLOOKUP(F318,U268:V283,2,1),C273)),0)</f>
        <v>50000</v>
      </c>
      <c r="G317" s="1160" t="s">
        <v>5933</v>
      </c>
      <c r="J317" s="95" t="s">
        <v>5938</v>
      </c>
    </row>
    <row r="318" spans="1:19">
      <c r="B318" s="1097"/>
      <c r="D318" s="1108" t="s">
        <v>5935</v>
      </c>
      <c r="E318" s="1109">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501" t="s">
        <v>5988</v>
      </c>
      <c r="D322" s="1501" t="s">
        <v>5989</v>
      </c>
      <c r="H322" s="136"/>
    </row>
    <row r="323" spans="1:18">
      <c r="A323" s="31">
        <v>3150</v>
      </c>
      <c r="C323" s="102">
        <f>'Tax Calculation'!L1328</f>
        <v>0</v>
      </c>
      <c r="D323" s="102">
        <f>IFERROR(C323*('Tax Calculation'!$M$592/('Tax Calculation'!$M$592+'Tax Calculation'!$Q$592)),0)</f>
        <v>0</v>
      </c>
      <c r="G323" s="1551" t="s">
        <v>5990</v>
      </c>
      <c r="H323" s="1430">
        <v>0.4</v>
      </c>
      <c r="J323" s="95" t="s">
        <v>5991</v>
      </c>
      <c r="R323" t="s">
        <v>5992</v>
      </c>
    </row>
    <row r="324" spans="1:18">
      <c r="C324" s="117"/>
      <c r="G324" s="1551" t="s">
        <v>5990</v>
      </c>
      <c r="H324" s="1430"/>
    </row>
    <row r="325" spans="1:18">
      <c r="A325" s="31">
        <v>3146</v>
      </c>
      <c r="C325" s="102">
        <f>'Tax Calculation'!L1329</f>
        <v>0</v>
      </c>
      <c r="D325" s="102">
        <f>IFERROR(C325*('Tax Calculation'!$M$592/('Tax Calculation'!$M$592+'Tax Calculation'!$Q$592)),0)</f>
        <v>0</v>
      </c>
      <c r="G325" s="1551" t="s">
        <v>5990</v>
      </c>
      <c r="H325" s="1430" t="s">
        <v>5929</v>
      </c>
      <c r="J325" s="95" t="s">
        <v>5993</v>
      </c>
      <c r="R325" t="s">
        <v>5992</v>
      </c>
    </row>
    <row r="326" spans="1:18">
      <c r="C326" s="117"/>
      <c r="G326" s="1551" t="s">
        <v>5990</v>
      </c>
      <c r="H326" s="1430"/>
    </row>
    <row r="327" spans="1:18">
      <c r="C327" s="117"/>
      <c r="D327" s="597"/>
      <c r="H327" s="1430"/>
    </row>
    <row r="328" spans="1:18">
      <c r="A328" s="31">
        <v>3151</v>
      </c>
      <c r="C328" s="102">
        <f>'Tax Calculation'!L1330</f>
        <v>0</v>
      </c>
      <c r="D328" s="102">
        <f>IFERROR(C328*('Tax Calculation'!$M$592/('Tax Calculation'!$M$592+'Tax Calculation'!$Q$592)),0)</f>
        <v>0</v>
      </c>
      <c r="E328" s="102">
        <f>C328*0.4</f>
        <v>0</v>
      </c>
      <c r="H328" s="1430">
        <v>0.4</v>
      </c>
      <c r="J328" s="95" t="s">
        <v>5994</v>
      </c>
    </row>
    <row r="329" spans="1:18">
      <c r="A329" s="31">
        <v>3152</v>
      </c>
      <c r="C329" s="102">
        <f>'Tax Calculation'!L1331</f>
        <v>0</v>
      </c>
      <c r="D329" s="102">
        <f>IFERROR(C329*('Tax Calculation'!$M$592/('Tax Calculation'!$M$592+'Tax Calculation'!$Q$592)),0)</f>
        <v>0</v>
      </c>
      <c r="E329" s="1149">
        <f>SUM(F332:F336)</f>
        <v>0</v>
      </c>
      <c r="H329" s="1430" t="s">
        <v>5929</v>
      </c>
      <c r="J329" s="95" t="s">
        <v>5995</v>
      </c>
    </row>
    <row r="330" spans="1:18">
      <c r="H330" s="136"/>
    </row>
    <row r="331" spans="1:18" ht="21">
      <c r="A331">
        <v>3152</v>
      </c>
      <c r="B331" s="1149" t="s">
        <v>5850</v>
      </c>
      <c r="C331" s="1149"/>
      <c r="D331" s="1149"/>
      <c r="E331" s="158"/>
      <c r="F331" s="158"/>
      <c r="G331" s="158"/>
      <c r="H331" s="158"/>
      <c r="I331" s="158"/>
      <c r="J331" s="158"/>
      <c r="K331" s="158"/>
      <c r="L331" s="158"/>
      <c r="M331" s="1155"/>
    </row>
    <row r="332" spans="1:18">
      <c r="B332" s="158" t="s">
        <v>5851</v>
      </c>
      <c r="C332" s="1149"/>
      <c r="D332" s="1149"/>
      <c r="E332" s="158"/>
      <c r="F332" s="1150">
        <f>IF('Tax Calculation'!$M$592&lt;'Overview Indexed Amounts'!$B$264,(H403)*0.3,0)</f>
        <v>0</v>
      </c>
      <c r="G332" s="158"/>
      <c r="H332" s="158"/>
      <c r="I332" s="158"/>
      <c r="J332" s="158"/>
      <c r="K332" s="158"/>
      <c r="L332" s="158"/>
      <c r="M332" s="158"/>
    </row>
    <row r="333" spans="1:18">
      <c r="B333" s="158" t="s">
        <v>5893</v>
      </c>
      <c r="C333" s="1149"/>
      <c r="D333" s="1149"/>
      <c r="E333" s="158"/>
      <c r="F333" s="158"/>
      <c r="G333" s="158"/>
      <c r="H333" s="158"/>
      <c r="I333" s="158"/>
      <c r="J333" s="158"/>
      <c r="K333" s="158"/>
      <c r="L333" s="158"/>
      <c r="M333" s="158"/>
    </row>
    <row r="334" spans="1:18">
      <c r="B334" s="158"/>
      <c r="C334" s="1149"/>
      <c r="D334" s="1151">
        <v>0.3</v>
      </c>
      <c r="E334" s="158">
        <f>+IF('Tax Calculation'!$M$592&lt;'Overview Indexed Amounts'!$B$264,0,IF('Tax Calculation'!$M$592&gt;='Overview Indexed Amounts'!$B$265,0,(H403-E335)))</f>
        <v>0</v>
      </c>
      <c r="F334" s="1152">
        <f>+E334*D334</f>
        <v>0</v>
      </c>
      <c r="G334" s="158"/>
      <c r="H334" s="158"/>
      <c r="I334" s="158"/>
      <c r="J334" s="158"/>
      <c r="K334" s="158"/>
      <c r="L334" s="158"/>
      <c r="M334" s="158"/>
    </row>
    <row r="335" spans="1:18">
      <c r="B335" s="158" t="s">
        <v>5853</v>
      </c>
      <c r="C335" s="1149"/>
      <c r="D335" s="1151">
        <v>0.4</v>
      </c>
      <c r="E335" s="115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4">
        <f>+E335*D335</f>
        <v>0</v>
      </c>
      <c r="G335" s="158"/>
      <c r="H335" s="158"/>
      <c r="I335" s="158"/>
      <c r="J335" s="158"/>
      <c r="K335" s="158"/>
      <c r="L335" s="158"/>
      <c r="M335" s="158"/>
    </row>
    <row r="336" spans="1:18">
      <c r="B336" s="158" t="s">
        <v>5854</v>
      </c>
      <c r="C336" s="1149"/>
      <c r="D336" s="1149"/>
      <c r="E336" s="158"/>
      <c r="F336" s="115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6">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30"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30"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30">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1" t="s">
        <v>6007</v>
      </c>
    </row>
    <row r="349" spans="1:18">
      <c r="R349" t="s">
        <v>6008</v>
      </c>
    </row>
    <row r="350" spans="1:18">
      <c r="R350" t="s">
        <v>6009</v>
      </c>
    </row>
    <row r="351" spans="1:18">
      <c r="R351" t="s">
        <v>6010</v>
      </c>
    </row>
    <row r="352" spans="1:18">
      <c r="R352" t="s">
        <v>6011</v>
      </c>
    </row>
    <row r="353" spans="2:10" ht="15.75" thickBot="1">
      <c r="B353" s="1077"/>
      <c r="C353" s="1082">
        <v>0</v>
      </c>
      <c r="D353" s="1083">
        <v>1</v>
      </c>
      <c r="E353" s="1084">
        <v>2</v>
      </c>
      <c r="F353" s="1084">
        <v>3</v>
      </c>
      <c r="G353" s="1084" t="s">
        <v>5886</v>
      </c>
    </row>
    <row r="354" spans="2:10">
      <c r="B354" s="1079" t="s">
        <v>6012</v>
      </c>
      <c r="C354" s="1069">
        <v>49578.7</v>
      </c>
      <c r="D354" s="1070">
        <v>49578.7</v>
      </c>
      <c r="E354" s="1070">
        <v>49578.7</v>
      </c>
      <c r="F354" s="1070">
        <v>49578.7</v>
      </c>
      <c r="G354" s="1071">
        <v>49578.7</v>
      </c>
      <c r="J354" s="95" t="s">
        <v>5938</v>
      </c>
    </row>
    <row r="355" spans="2:10">
      <c r="B355" s="1079">
        <v>1989</v>
      </c>
      <c r="C355" s="1072">
        <v>49578.7</v>
      </c>
      <c r="D355" s="1068">
        <v>52057.64</v>
      </c>
      <c r="E355" s="1068">
        <v>54536.58</v>
      </c>
      <c r="F355" s="1068">
        <v>59494.45</v>
      </c>
      <c r="G355" s="1073">
        <v>64452.32</v>
      </c>
      <c r="J355" s="95" t="s">
        <v>5939</v>
      </c>
    </row>
    <row r="356" spans="2:10">
      <c r="B356" s="1080">
        <v>1990</v>
      </c>
      <c r="C356" s="1072">
        <v>51115.64</v>
      </c>
      <c r="D356" s="1068">
        <v>53668.95</v>
      </c>
      <c r="E356" s="1068">
        <v>56222.25</v>
      </c>
      <c r="F356" s="1068">
        <v>61353.65</v>
      </c>
      <c r="G356" s="1073">
        <v>66460.25</v>
      </c>
    </row>
    <row r="357" spans="2:10">
      <c r="B357" s="1080">
        <v>1991</v>
      </c>
      <c r="C357" s="1072">
        <v>52875.69</v>
      </c>
      <c r="D357" s="1068">
        <v>55528.15</v>
      </c>
      <c r="E357" s="1068">
        <v>58180.61</v>
      </c>
      <c r="F357" s="1068">
        <v>63460.74</v>
      </c>
      <c r="G357" s="1073">
        <v>68740.87</v>
      </c>
    </row>
    <row r="358" spans="2:10">
      <c r="B358" s="1079">
        <v>1992</v>
      </c>
      <c r="C358" s="1072">
        <v>54536.58</v>
      </c>
      <c r="D358" s="1068">
        <v>57263.4</v>
      </c>
      <c r="E358" s="1068">
        <v>59990.23</v>
      </c>
      <c r="F358" s="1068">
        <v>65443.89</v>
      </c>
      <c r="G358" s="1073">
        <v>70872.759999999995</v>
      </c>
    </row>
    <row r="359" spans="2:10">
      <c r="B359" s="1079">
        <v>1993</v>
      </c>
      <c r="C359" s="1072">
        <v>54536.58</v>
      </c>
      <c r="D359" s="1068">
        <v>57263.4</v>
      </c>
      <c r="E359" s="1068">
        <v>59990.23</v>
      </c>
      <c r="F359" s="1068">
        <v>65443.89</v>
      </c>
      <c r="G359" s="1073">
        <v>70872.759999999995</v>
      </c>
    </row>
    <row r="360" spans="2:10">
      <c r="B360" s="1079">
        <v>1994</v>
      </c>
      <c r="C360" s="1072">
        <v>54536.58</v>
      </c>
      <c r="D360" s="1068">
        <v>57263.4</v>
      </c>
      <c r="E360" s="1068">
        <v>59990.23</v>
      </c>
      <c r="F360" s="1068">
        <v>65443.89</v>
      </c>
      <c r="G360" s="1073">
        <v>70872.759999999995</v>
      </c>
    </row>
    <row r="361" spans="2:10">
      <c r="B361" s="1079">
        <v>1995</v>
      </c>
      <c r="C361" s="1072">
        <v>54536.58</v>
      </c>
      <c r="D361" s="1068">
        <v>57263.4</v>
      </c>
      <c r="E361" s="1068">
        <v>59990.23</v>
      </c>
      <c r="F361" s="1068">
        <v>65443.89</v>
      </c>
      <c r="G361" s="1073">
        <v>70872.759999999995</v>
      </c>
    </row>
    <row r="362" spans="2:10">
      <c r="B362" s="1079">
        <v>1996</v>
      </c>
      <c r="C362" s="1072">
        <v>54536.58</v>
      </c>
      <c r="D362" s="1068">
        <v>57263.4</v>
      </c>
      <c r="E362" s="1068">
        <v>59990.23</v>
      </c>
      <c r="F362" s="1068">
        <v>65443.89</v>
      </c>
      <c r="G362" s="1073">
        <v>70872.759999999995</v>
      </c>
    </row>
    <row r="363" spans="2:10">
      <c r="B363" s="1079">
        <v>1997</v>
      </c>
      <c r="C363" s="1072">
        <v>54536.58</v>
      </c>
      <c r="D363" s="1068">
        <v>57263.4</v>
      </c>
      <c r="E363" s="1068">
        <v>59990.23</v>
      </c>
      <c r="F363" s="1068">
        <v>65443.89</v>
      </c>
      <c r="G363" s="1073">
        <v>70872.759999999995</v>
      </c>
    </row>
    <row r="364" spans="2:10">
      <c r="B364" s="1079">
        <v>1998</v>
      </c>
      <c r="C364" s="1072">
        <v>54536.58</v>
      </c>
      <c r="D364" s="1068">
        <v>57263.4</v>
      </c>
      <c r="E364" s="1068">
        <v>59990.23</v>
      </c>
      <c r="F364" s="1068">
        <v>65443.89</v>
      </c>
      <c r="G364" s="1073">
        <v>70872.759999999995</v>
      </c>
    </row>
    <row r="365" spans="2:10">
      <c r="B365" s="1080">
        <v>1999</v>
      </c>
      <c r="C365" s="1072">
        <v>55057.15</v>
      </c>
      <c r="D365" s="1068">
        <v>57808.77</v>
      </c>
      <c r="E365" s="1068">
        <v>60560.39</v>
      </c>
      <c r="F365" s="1068">
        <v>66063.62</v>
      </c>
      <c r="G365" s="1073">
        <v>71566.86</v>
      </c>
    </row>
    <row r="366" spans="2:10">
      <c r="B366" s="1080">
        <v>2000</v>
      </c>
      <c r="C366" s="1072">
        <v>55652.1</v>
      </c>
      <c r="D366" s="1068">
        <v>58453.29</v>
      </c>
      <c r="E366" s="1068">
        <v>61229.7</v>
      </c>
      <c r="F366" s="1068">
        <v>66782.52</v>
      </c>
      <c r="G366" s="1073">
        <v>72360.12</v>
      </c>
    </row>
    <row r="367" spans="2:10">
      <c r="B367" s="1080">
        <v>2001</v>
      </c>
      <c r="C367" s="1072">
        <v>55570</v>
      </c>
      <c r="D367" s="1068">
        <v>60440</v>
      </c>
      <c r="E367" s="1068">
        <v>63320</v>
      </c>
      <c r="F367" s="1068">
        <v>69080</v>
      </c>
      <c r="G367" s="1073">
        <v>74830</v>
      </c>
    </row>
    <row r="368" spans="2:10">
      <c r="B368" s="1080">
        <v>2002</v>
      </c>
      <c r="C368" s="1072">
        <v>58990</v>
      </c>
      <c r="D368" s="1068">
        <v>61930</v>
      </c>
      <c r="E368" s="1068">
        <v>64880</v>
      </c>
      <c r="F368" s="1068">
        <v>70780</v>
      </c>
      <c r="G368" s="1073">
        <v>76680</v>
      </c>
    </row>
    <row r="369" spans="1:18">
      <c r="B369" s="1080">
        <v>2003</v>
      </c>
      <c r="C369" s="1072">
        <v>59960</v>
      </c>
      <c r="D369" s="1068">
        <v>62950</v>
      </c>
      <c r="E369" s="1068">
        <v>65950</v>
      </c>
      <c r="F369" s="1068">
        <v>71950</v>
      </c>
      <c r="G369" s="1073">
        <v>77940</v>
      </c>
    </row>
    <row r="370" spans="1:18" ht="15.75" thickBot="1">
      <c r="B370" s="1080">
        <v>2004</v>
      </c>
      <c r="C370" s="1074">
        <v>60910</v>
      </c>
      <c r="D370" s="1075">
        <v>63960</v>
      </c>
      <c r="E370" s="1075">
        <v>67000</v>
      </c>
      <c r="F370" s="1075">
        <v>73090</v>
      </c>
      <c r="G370" s="1076">
        <v>79180</v>
      </c>
    </row>
    <row r="371" spans="1:18" ht="15.75" thickBot="1">
      <c r="C371" s="84"/>
      <c r="D371" s="84"/>
      <c r="E371" s="84"/>
      <c r="F371" s="84"/>
      <c r="G371" s="84"/>
    </row>
    <row r="372" spans="1:18" ht="15.75" thickBot="1">
      <c r="A372" t="s">
        <v>6013</v>
      </c>
      <c r="D372" s="1107" t="s">
        <v>6014</v>
      </c>
      <c r="E372" s="704"/>
      <c r="F372" s="1110">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2" t="s">
        <v>5935</v>
      </c>
      <c r="E373" s="1111">
        <f>C340</f>
        <v>34335</v>
      </c>
      <c r="F373" s="758">
        <f>YEAR(E373)</f>
        <v>1994</v>
      </c>
    </row>
    <row r="374" spans="1:18">
      <c r="D374" s="1113" t="s">
        <v>5937</v>
      </c>
      <c r="E374" s="1114">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33</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34</f>
        <v>0</v>
      </c>
      <c r="D381" s="102">
        <f>IFERROR(C381*('Tax Calculation'!$M$592/('Tax Calculation'!$M$592+'Tax Calculation'!$Q$592)),0)</f>
        <v>0</v>
      </c>
      <c r="F381" t="s">
        <v>6020</v>
      </c>
      <c r="H381" s="1430" t="s">
        <v>5929</v>
      </c>
      <c r="J381" s="95" t="s">
        <v>6023</v>
      </c>
      <c r="R381" t="s">
        <v>5992</v>
      </c>
    </row>
    <row r="382" spans="1:18">
      <c r="F382" s="597" t="s">
        <v>6024</v>
      </c>
      <c r="H382" s="115"/>
    </row>
    <row r="383" spans="1:18">
      <c r="C383" s="1547" t="s">
        <v>6025</v>
      </c>
      <c r="D383" s="1504" t="s">
        <v>6026</v>
      </c>
      <c r="E383" s="1504" t="s">
        <v>6027</v>
      </c>
      <c r="F383" s="736" t="s">
        <v>6028</v>
      </c>
      <c r="G383" s="736" t="s">
        <v>6029</v>
      </c>
      <c r="H383" s="736" t="s">
        <v>6030</v>
      </c>
      <c r="I383" s="736" t="s">
        <v>6031</v>
      </c>
      <c r="J383" s="95" t="s">
        <v>6032</v>
      </c>
    </row>
    <row r="384" spans="1:18" ht="15.75" thickBot="1">
      <c r="C384" s="1499">
        <f>IF(SUM($C$328:$C$329)=0,($C$323+$C$325+$C$379+$C$381+$C$166+$C$168),0)</f>
        <v>0</v>
      </c>
      <c r="D384" s="1666">
        <f>IF(AND(SUM('Tax Calculation'!$M$141:$M$153)&gt;0,C384&lt;H384),(C385*0.4),(H385*0.4))</f>
        <v>0</v>
      </c>
      <c r="E384" s="1666">
        <f>IF(AND(SUM('Tax Calculation'!$M$141:$M$153)&gt;0,C384&lt;H384),SUM($Q$393:$Q$397),SUM($Q$386:$Q$391))</f>
        <v>0</v>
      </c>
      <c r="F384" s="1500">
        <f>C384-MIN(C384,H384)</f>
        <v>0</v>
      </c>
      <c r="G384" s="736">
        <f>IF(AND($F$384&gt;0,($C$166+$C$168+$C$323+$C$325)&gt;0),MIN(F384,I384)*0.125,0)</f>
        <v>0</v>
      </c>
      <c r="H384" s="919">
        <f>SUM('Tax Calculation'!$M$141:$M$153)</f>
        <v>0</v>
      </c>
      <c r="I384" s="1500">
        <f>SUM(D160:D162)</f>
        <v>0</v>
      </c>
    </row>
    <row r="385" spans="1:21">
      <c r="C385" s="919">
        <f>IFERROR($C$384*(($C$323+$C$379)/($C$166+$C$168+$C$323+$C$325+$C$379+$C$381)),0)</f>
        <v>0</v>
      </c>
      <c r="D385" s="1503">
        <v>0.4</v>
      </c>
      <c r="F385" s="703"/>
      <c r="G385" s="84"/>
      <c r="H385" s="920">
        <f>IFERROR(H384*(($C$323+$C$379)/($C$166+$C$168+$C$323+$C$325+$C$379+$C$381)),0)</f>
        <v>0</v>
      </c>
      <c r="I385" s="1503">
        <v>0.4</v>
      </c>
      <c r="J385" s="1655" t="s">
        <v>5850</v>
      </c>
      <c r="K385" s="1656"/>
      <c r="L385" s="1656"/>
      <c r="M385" s="1657"/>
      <c r="N385" s="1657"/>
      <c r="O385" s="1657"/>
      <c r="P385" s="1657"/>
      <c r="Q385" s="1658"/>
      <c r="U385" s="1499" t="s">
        <v>6033</v>
      </c>
    </row>
    <row r="386" spans="1:21">
      <c r="C386" s="920">
        <f>IFERROR($C$384*(($C$166+$C$168+$C$325+$C$381)/($C$166+$C$168+$C$323+$C$325+$C$379+$C$381)),0)</f>
        <v>0</v>
      </c>
      <c r="D386" s="1097" t="s">
        <v>6034</v>
      </c>
      <c r="G386" s="84"/>
      <c r="H386" s="920">
        <f>IFERROR(H384*(($C$166+$C$168+$C$325+$C$381)/($C$166+$C$168+$C$323+$C$325+$C$379+$C$381)),0)</f>
        <v>0</v>
      </c>
      <c r="I386" s="1097" t="s">
        <v>6034</v>
      </c>
      <c r="J386" s="1659" t="s">
        <v>5851</v>
      </c>
      <c r="K386" s="1173"/>
      <c r="L386" s="1173"/>
      <c r="M386" s="158"/>
      <c r="N386" s="158"/>
      <c r="O386" s="158"/>
      <c r="P386" s="158"/>
      <c r="Q386" s="1660">
        <f>IF('Tax Calculation'!$M$592&lt;'Overview Indexed Amounts'!$B$264,(H386)*0.3,0)</f>
        <v>0</v>
      </c>
      <c r="U386" s="1499">
        <f>IF(AND('Tax Calculation'!M166&gt;0,C384&lt;H384),(C385*0.4)+SUM(Q393:Q397),(H385*0.4)+SUM(Q386:Q391))</f>
        <v>0</v>
      </c>
    </row>
    <row r="387" spans="1:21">
      <c r="C387" s="368" t="s">
        <v>6035</v>
      </c>
      <c r="J387" s="1659" t="s">
        <v>6036</v>
      </c>
      <c r="K387" s="1173"/>
      <c r="L387" s="1173"/>
      <c r="M387" s="158"/>
      <c r="N387" s="158"/>
      <c r="O387" s="158"/>
      <c r="P387" s="158"/>
      <c r="Q387" s="1661"/>
    </row>
    <row r="388" spans="1:21">
      <c r="B388" s="1"/>
      <c r="C388" s="368" t="s">
        <v>6037</v>
      </c>
      <c r="J388" s="1659"/>
      <c r="K388" s="1173"/>
      <c r="L388" s="1173"/>
      <c r="M388" s="158"/>
      <c r="N388" s="158"/>
      <c r="O388" s="158"/>
      <c r="P388" s="158"/>
      <c r="Q388" s="1661"/>
    </row>
    <row r="389" spans="1:21">
      <c r="B389" s="1"/>
      <c r="J389" s="1659"/>
      <c r="K389" s="1173"/>
      <c r="L389" s="1173"/>
      <c r="M389" s="1173"/>
      <c r="N389" s="158"/>
      <c r="O389" s="1174">
        <v>0.3</v>
      </c>
      <c r="P389" s="158">
        <f>+IF('Tax Calculation'!$M$592&lt;'Overview Indexed Amounts'!$B$264,0,IF('Tax Calculation'!$M$592&gt;='Overview Indexed Amounts'!$B$265,0,(H386-P390)))</f>
        <v>0</v>
      </c>
      <c r="Q389" s="1662">
        <f>+P389*O389</f>
        <v>0</v>
      </c>
    </row>
    <row r="390" spans="1:21">
      <c r="A390" s="95" t="s">
        <v>6038</v>
      </c>
      <c r="D390" s="102" t="s">
        <v>6039</v>
      </c>
      <c r="F390" s="84"/>
      <c r="J390" s="1659" t="s">
        <v>5853</v>
      </c>
      <c r="K390" s="1173"/>
      <c r="L390" s="1173"/>
      <c r="M390" s="1173"/>
      <c r="N390" s="158"/>
      <c r="O390" s="1174">
        <v>0.4</v>
      </c>
      <c r="P390" s="115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row>
    <row r="391" spans="1:21" ht="15.75" thickBot="1">
      <c r="F391" s="84"/>
      <c r="J391" s="1659" t="s">
        <v>5854</v>
      </c>
      <c r="K391" s="1173"/>
      <c r="L391" s="1173"/>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9">
        <v>3138</v>
      </c>
      <c r="E392" s="1668">
        <f>E166</f>
        <v>0</v>
      </c>
      <c r="I392" t="s">
        <v>6040</v>
      </c>
      <c r="J392" s="1655" t="s">
        <v>5850</v>
      </c>
      <c r="K392" s="1656"/>
      <c r="L392" s="1656"/>
      <c r="M392" s="1657"/>
      <c r="N392" s="1657"/>
      <c r="O392" s="1657"/>
      <c r="P392" s="1657"/>
      <c r="Q392" s="1658"/>
    </row>
    <row r="393" spans="1:21">
      <c r="D393" s="1669">
        <v>3139</v>
      </c>
      <c r="E393" s="1668">
        <f>E168</f>
        <v>0</v>
      </c>
      <c r="F393" s="84"/>
      <c r="I393" t="s">
        <v>6041</v>
      </c>
      <c r="J393" s="1659" t="s">
        <v>5851</v>
      </c>
      <c r="K393" s="1173"/>
      <c r="L393" s="1173"/>
      <c r="M393" s="158"/>
      <c r="N393" s="158"/>
      <c r="O393" s="158"/>
      <c r="P393" s="158"/>
      <c r="Q393" s="1660">
        <f>IF('Tax Calculation'!$M$592&lt;'Overview Indexed Amounts'!$B$264,(C386)*0.3,0)</f>
        <v>0</v>
      </c>
    </row>
    <row r="394" spans="1:21">
      <c r="J394" s="1659" t="s">
        <v>6036</v>
      </c>
      <c r="K394" s="1173"/>
      <c r="L394" s="1173"/>
      <c r="M394" s="158"/>
      <c r="N394" s="158"/>
      <c r="O394" s="158"/>
      <c r="P394" s="158"/>
      <c r="Q394" s="1661"/>
    </row>
    <row r="395" spans="1:21">
      <c r="J395" s="1659"/>
      <c r="K395" s="1173"/>
      <c r="L395" s="1173"/>
      <c r="M395" s="1173"/>
      <c r="N395" s="158"/>
      <c r="O395" s="1174">
        <v>0.3</v>
      </c>
      <c r="P395" s="158">
        <f>+IF('Tax Calculation'!$M$592&lt;'Overview Indexed Amounts'!$B$264,0,IF('Tax Calculation'!$M$592&gt;='Overview Indexed Amounts'!$B$265,0,(C386-P396)))</f>
        <v>0</v>
      </c>
      <c r="Q395" s="1662">
        <f>+P395*O395</f>
        <v>0</v>
      </c>
    </row>
    <row r="396" spans="1:21">
      <c r="A396" s="95" t="s">
        <v>6042</v>
      </c>
      <c r="C396" s="1547" t="s">
        <v>6043</v>
      </c>
      <c r="D396" s="1504" t="s">
        <v>6026</v>
      </c>
      <c r="E396" s="1504" t="s">
        <v>6027</v>
      </c>
      <c r="F396" s="736" t="s">
        <v>6028</v>
      </c>
      <c r="G396" s="736" t="s">
        <v>6029</v>
      </c>
      <c r="H396" s="736" t="s">
        <v>6030</v>
      </c>
      <c r="I396" s="736" t="s">
        <v>6031</v>
      </c>
      <c r="J396" s="1659" t="s">
        <v>5853</v>
      </c>
      <c r="K396" s="1173"/>
      <c r="L396" s="1173"/>
      <c r="M396" s="1173"/>
      <c r="N396" s="158"/>
      <c r="O396" s="1174">
        <v>0.4</v>
      </c>
      <c r="P396" s="115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row>
    <row r="397" spans="1:21" ht="15.75" thickBot="1">
      <c r="C397" s="1499">
        <f>$D$323+$D$325+$D$379+$D$381+$C$166+$C$168+D328+D329</f>
        <v>0</v>
      </c>
      <c r="D397" s="1666">
        <f>IF(AND(SUM('Tax Calculation'!$M$141:$M$153)&gt;0,C397&lt;H397),(C398*0.4),(H400*0.4))</f>
        <v>0</v>
      </c>
      <c r="E397" s="1666">
        <f>IF(AND(SUM('Tax Calculation'!$M$141:$M$153)&gt;0,C397&lt;H397),SUM($Q$406:$Q$410),SUM($Q$399:$Q$404))</f>
        <v>0</v>
      </c>
      <c r="F397" s="1500">
        <f>(C397-C328-C329)-MIN((C397-C328-C329),H399)</f>
        <v>0</v>
      </c>
      <c r="G397" s="1667">
        <f>IF(AND($F$397&gt;0,($C$166+$C$168+$C$323+$C$325)&gt;0),MIN(F397,I397)*0.125,0)</f>
        <v>0</v>
      </c>
      <c r="H397" s="1499">
        <f>'Tax Calculation'!M166</f>
        <v>0</v>
      </c>
      <c r="I397" s="1500">
        <f>ROUNDUP(SUM($D$160:$D$162),0)</f>
        <v>0</v>
      </c>
      <c r="J397" s="1663" t="s">
        <v>5854</v>
      </c>
      <c r="K397" s="1176"/>
      <c r="L397" s="1176"/>
      <c r="M397" s="1175"/>
      <c r="N397" s="1175"/>
      <c r="O397" s="1175"/>
      <c r="P397" s="1175"/>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9">
        <f>IFERROR($C$397*(($D$323+$D$379+D328)/($C$166+$C$168+$D$323+$D$325+$D$379+$D$381+D328+D329)),0)</f>
        <v>0</v>
      </c>
      <c r="D398" s="1503">
        <v>0.4</v>
      </c>
      <c r="H398" s="736" t="s">
        <v>6044</v>
      </c>
      <c r="J398" s="1665" t="s">
        <v>5850</v>
      </c>
      <c r="K398" s="1173"/>
      <c r="L398" s="1173"/>
      <c r="M398" s="158"/>
      <c r="N398" s="158"/>
      <c r="O398" s="158"/>
      <c r="P398" s="158"/>
      <c r="Q398" s="1661"/>
    </row>
    <row r="399" spans="1:21">
      <c r="A399" s="1"/>
      <c r="C399" s="1499">
        <f>IFERROR($C$397*(($C$166+$C$168+$D$325+$D$381+D329)/($C$166+$C$168+$D$323+$D$325+$D$379+$D$381+D328+D329)),0)</f>
        <v>0</v>
      </c>
      <c r="D399" s="1097" t="s">
        <v>6034</v>
      </c>
      <c r="F399" s="703"/>
      <c r="G399" s="84"/>
      <c r="H399" s="1500">
        <f>IF((H397-H402-H403)&lt;0,0,(H397-H402-H403))</f>
        <v>0</v>
      </c>
      <c r="J399" s="1659" t="s">
        <v>5851</v>
      </c>
      <c r="K399" s="1149"/>
      <c r="L399" s="1149"/>
      <c r="M399" s="158"/>
      <c r="N399" s="158"/>
      <c r="O399" s="158"/>
      <c r="P399" s="158"/>
      <c r="Q399" s="1660">
        <f>IF('Tax Calculation'!$M$592&lt;'Overview Indexed Amounts'!$B$264,(H401)*0.3,0)</f>
        <v>0</v>
      </c>
    </row>
    <row r="400" spans="1:21">
      <c r="D400" s="1669">
        <v>3151</v>
      </c>
      <c r="E400" s="736">
        <v>3152</v>
      </c>
      <c r="G400" s="84"/>
      <c r="H400" s="1499">
        <f>IFERROR(H399*(($D$323+$D$379)/($C$166+$C$168+$D$323+$D$325+$D$379+$D$381)),0)</f>
        <v>0</v>
      </c>
      <c r="I400" s="1503">
        <v>0.4</v>
      </c>
      <c r="J400" s="1659" t="s">
        <v>6036</v>
      </c>
      <c r="K400" s="1149"/>
      <c r="L400" s="1149"/>
      <c r="M400" s="158"/>
      <c r="N400" s="158"/>
      <c r="O400" s="158"/>
      <c r="P400" s="158"/>
      <c r="Q400" s="1661"/>
      <c r="R400" s="1" t="s">
        <v>6045</v>
      </c>
    </row>
    <row r="401" spans="1:18">
      <c r="D401" s="1499">
        <f>IF((ROUND(H397,0)&lt;C397),H402*0.4,0)</f>
        <v>0</v>
      </c>
      <c r="E401" s="1499">
        <f>IF((ROUND(H397,0)&lt;C397),IF(H397=0,0,E329),0)</f>
        <v>0</v>
      </c>
      <c r="H401" s="1499">
        <f>IFERROR(H399*(($C$166+$C$168+$D$325+$D$381)/($C$166+$C$168+$D$323+$D$325+$D$379+$D$381)),0)</f>
        <v>0</v>
      </c>
      <c r="I401" s="1097" t="s">
        <v>6034</v>
      </c>
      <c r="J401" s="1659"/>
      <c r="K401" s="1149"/>
      <c r="L401" s="1149"/>
      <c r="M401" s="158"/>
      <c r="N401" s="158"/>
      <c r="O401" s="158"/>
      <c r="P401" s="158"/>
      <c r="Q401" s="1661"/>
      <c r="R401" s="1" t="s">
        <v>6046</v>
      </c>
    </row>
    <row r="402" spans="1:18">
      <c r="H402" s="1500">
        <f>IF($H$397&gt;(D328+D329),(IF((D328+D329)&gt;ROUND(H397,0),(D328/(D328+D329))*H397,D328)),(IF((D328+D329)&gt;ROUND(H397,0),(D328/(D328+D329))*$H$397,H397)))</f>
        <v>0</v>
      </c>
      <c r="I402" s="1670">
        <v>3151</v>
      </c>
      <c r="J402" s="1659"/>
      <c r="K402" s="1149"/>
      <c r="L402" s="1149"/>
      <c r="M402" s="1149"/>
      <c r="N402" s="158"/>
      <c r="O402" s="1151">
        <v>0.3</v>
      </c>
      <c r="P402" s="158">
        <f>+IF('Tax Calculation'!$M$592&lt;'Overview Indexed Amounts'!$B$264,0,IF('Tax Calculation'!$M$592&gt;='Overview Indexed Amounts'!$B$265,0,(H401-P403)))</f>
        <v>0</v>
      </c>
      <c r="Q402" s="1662">
        <f>+P402*O402</f>
        <v>0</v>
      </c>
      <c r="R402" s="1" t="s">
        <v>6047</v>
      </c>
    </row>
    <row r="403" spans="1:18">
      <c r="D403" s="1499" t="s">
        <v>6048</v>
      </c>
      <c r="E403" s="736" t="s">
        <v>6049</v>
      </c>
      <c r="H403" s="1500">
        <f>IF($H$397&gt;(D328+D329),(IF((D328+D329)&gt;ROUND(H397,0),(D329/(D328+D329))*H397,D329)),(IF((D329+D328)&gt;ROUND(H397,0),(D329/(D328+D329))*$H$397,H397)))</f>
        <v>0</v>
      </c>
      <c r="I403" s="1670">
        <v>3152</v>
      </c>
      <c r="J403" s="1659" t="s">
        <v>5853</v>
      </c>
      <c r="K403" s="1149"/>
      <c r="L403" s="1149"/>
      <c r="M403" s="1149"/>
      <c r="N403" s="158"/>
      <c r="O403" s="1151">
        <v>0.4</v>
      </c>
      <c r="P403" s="115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2">
        <f>+P403*O403</f>
        <v>0</v>
      </c>
      <c r="R403" s="1" t="s">
        <v>6050</v>
      </c>
    </row>
    <row r="404" spans="1:18" ht="15.75" thickBot="1">
      <c r="D404" s="1667">
        <f>D397+D401</f>
        <v>0</v>
      </c>
      <c r="E404" s="1668">
        <f>E397+E401</f>
        <v>0</v>
      </c>
      <c r="I404" t="s">
        <v>6051</v>
      </c>
      <c r="J404" s="1663" t="s">
        <v>5854</v>
      </c>
      <c r="K404" s="1176"/>
      <c r="L404" s="1176"/>
      <c r="M404" s="1175"/>
      <c r="N404" s="1175"/>
      <c r="O404" s="1175"/>
      <c r="P404" s="1175"/>
      <c r="Q404" s="166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5" t="s">
        <v>5850</v>
      </c>
      <c r="K405" s="1656"/>
      <c r="L405" s="1656"/>
      <c r="M405" s="1657"/>
      <c r="N405" s="1657"/>
      <c r="O405" s="1657"/>
      <c r="P405" s="1657"/>
      <c r="Q405" s="1658"/>
      <c r="R405" s="1" t="s">
        <v>6054</v>
      </c>
    </row>
    <row r="406" spans="1:18">
      <c r="J406" s="1659" t="s">
        <v>5851</v>
      </c>
      <c r="K406" s="1149"/>
      <c r="L406" s="1149"/>
      <c r="M406" s="158"/>
      <c r="N406" s="158"/>
      <c r="O406" s="158"/>
      <c r="P406" s="158"/>
      <c r="Q406" s="1660">
        <f>IF('Tax Calculation'!$M$592&lt;'Overview Indexed Amounts'!$B$264,(C399)*0.3,0)</f>
        <v>0</v>
      </c>
      <c r="R406" s="1" t="s">
        <v>6055</v>
      </c>
    </row>
    <row r="407" spans="1:18">
      <c r="J407" s="1659" t="s">
        <v>6036</v>
      </c>
      <c r="K407" s="1149"/>
      <c r="L407" s="1149"/>
      <c r="M407" s="158"/>
      <c r="N407" s="158"/>
      <c r="O407" s="158"/>
      <c r="P407" s="158"/>
      <c r="Q407" s="1661"/>
      <c r="R407" s="1" t="s">
        <v>6056</v>
      </c>
    </row>
    <row r="408" spans="1:18">
      <c r="J408" s="1659"/>
      <c r="K408" s="1149"/>
      <c r="L408" s="1149"/>
      <c r="M408" s="1149"/>
      <c r="N408" s="158"/>
      <c r="O408" s="1151">
        <v>0.3</v>
      </c>
      <c r="P408" s="158">
        <f>+IF('Tax Calculation'!$M$592&lt;'Overview Indexed Amounts'!$B$264,0,IF('Tax Calculation'!$M$592&gt;='Overview Indexed Amounts'!$B$265,0,(C399-P409)))</f>
        <v>0</v>
      </c>
      <c r="Q408" s="1662">
        <f>+P408*O408</f>
        <v>0</v>
      </c>
      <c r="R408" s="1" t="s">
        <v>6057</v>
      </c>
    </row>
    <row r="409" spans="1:18">
      <c r="J409" s="1659" t="s">
        <v>5853</v>
      </c>
      <c r="K409" s="1149"/>
      <c r="L409" s="1149"/>
      <c r="M409" s="1149"/>
      <c r="N409" s="158"/>
      <c r="O409" s="1151">
        <v>0.4</v>
      </c>
      <c r="P409" s="115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2">
        <f>+P409*O409</f>
        <v>0</v>
      </c>
      <c r="R409" s="1" t="s">
        <v>6058</v>
      </c>
    </row>
    <row r="410" spans="1:18" s="658" customFormat="1" ht="15.75" thickBot="1">
      <c r="C410" s="1197"/>
      <c r="D410" s="1197"/>
      <c r="J410" s="1663" t="s">
        <v>5854</v>
      </c>
      <c r="K410" s="1176"/>
      <c r="L410" s="1176"/>
      <c r="M410" s="1175"/>
      <c r="N410" s="1175"/>
      <c r="O410" s="1175"/>
      <c r="P410" s="1175"/>
      <c r="Q410" s="166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8" t="s">
        <v>6059</v>
      </c>
    </row>
    <row r="412" spans="1:18">
      <c r="A412">
        <v>1143</v>
      </c>
      <c r="C412" s="102">
        <f>-('Tax Calculation'!L1210*0.3)</f>
        <v>0</v>
      </c>
      <c r="H412" t="s">
        <v>6060</v>
      </c>
      <c r="J412" s="95" t="s">
        <v>6061</v>
      </c>
    </row>
    <row r="413" spans="1:18">
      <c r="A413" s="31">
        <v>1370</v>
      </c>
      <c r="C413" s="102">
        <f>'KORF VL'!I55</f>
        <v>0</v>
      </c>
      <c r="D413" s="651" t="s">
        <v>6062</v>
      </c>
      <c r="F413" s="621">
        <v>2350</v>
      </c>
      <c r="H413" s="1430" t="s">
        <v>5929</v>
      </c>
      <c r="J413" s="95" t="s">
        <v>6063</v>
      </c>
    </row>
    <row r="414" spans="1:18">
      <c r="A414" s="31">
        <v>1371</v>
      </c>
      <c r="C414" s="102">
        <f>'KORF VL'!I56</f>
        <v>0</v>
      </c>
      <c r="D414" s="651" t="s">
        <v>6062</v>
      </c>
      <c r="H414" s="1430" t="s">
        <v>5929</v>
      </c>
      <c r="J414" s="95" t="s">
        <v>6064</v>
      </c>
    </row>
    <row r="415" spans="1:18">
      <c r="C415" s="597"/>
      <c r="D415" s="597"/>
    </row>
    <row r="416" spans="1:18">
      <c r="A416" s="21" t="s">
        <v>6065</v>
      </c>
      <c r="C416" s="597"/>
      <c r="D416" s="597"/>
    </row>
    <row r="417" spans="1:10">
      <c r="A417" s="31">
        <v>1138</v>
      </c>
      <c r="B417" t="s">
        <v>6066</v>
      </c>
      <c r="C417" s="102">
        <f>'Tax Calculation'!L155</f>
        <v>0</v>
      </c>
      <c r="D417" s="2990">
        <f>IF(($C$417+$C$418+$C$424+$C$427)&gt;(SUM('Tax Calculation'!$M$141:$M$153)),(SUM('Tax Calculation'!$M$141:$M$153)),($C$417+$C$418+$C$424+$C$427))</f>
        <v>0</v>
      </c>
      <c r="E417" t="s">
        <v>6067</v>
      </c>
      <c r="H417" t="s">
        <v>6068</v>
      </c>
      <c r="J417" s="95" t="s">
        <v>6069</v>
      </c>
    </row>
    <row r="418" spans="1:10">
      <c r="A418" s="31">
        <v>1139</v>
      </c>
      <c r="B418" t="s">
        <v>6070</v>
      </c>
      <c r="C418" s="102">
        <f>'Tax Calculation'!L156</f>
        <v>0</v>
      </c>
      <c r="D418" s="2990"/>
      <c r="E418" t="s">
        <v>6067</v>
      </c>
    </row>
    <row r="419" spans="1:10">
      <c r="A419" s="65">
        <v>1148</v>
      </c>
      <c r="C419" s="102">
        <f>'Tax Calculation'!L157</f>
        <v>0</v>
      </c>
      <c r="D419" s="2990"/>
      <c r="J419" s="95" t="s">
        <v>6071</v>
      </c>
    </row>
    <row r="420" spans="1:10">
      <c r="A420" s="65">
        <v>1149</v>
      </c>
      <c r="C420" s="102">
        <f>'Tax Calculation'!L158</f>
        <v>0</v>
      </c>
      <c r="D420" s="2990"/>
      <c r="J420" s="95" t="s">
        <v>6072</v>
      </c>
    </row>
    <row r="421" spans="1:10">
      <c r="A421" s="65">
        <v>1136</v>
      </c>
      <c r="C421" s="102">
        <f>'Tax Calculation'!L159</f>
        <v>0</v>
      </c>
      <c r="D421" s="2990"/>
      <c r="J421" s="95" t="s">
        <v>6073</v>
      </c>
    </row>
    <row r="422" spans="1:10">
      <c r="A422" s="65">
        <v>1137</v>
      </c>
      <c r="C422" s="102">
        <f>'Tax Calculation'!L160</f>
        <v>0</v>
      </c>
      <c r="D422" s="2990"/>
      <c r="J422" s="95" t="s">
        <v>6074</v>
      </c>
    </row>
    <row r="423" spans="1:10">
      <c r="D423" s="2990"/>
    </row>
    <row r="424" spans="1:10">
      <c r="A424" s="31">
        <v>1146</v>
      </c>
      <c r="B424" t="s">
        <v>6003</v>
      </c>
      <c r="C424" s="102">
        <f>'Tax Calculation'!L161</f>
        <v>0</v>
      </c>
      <c r="D424" s="2990"/>
      <c r="E424" t="s">
        <v>6067</v>
      </c>
      <c r="J424" s="95" t="s">
        <v>6075</v>
      </c>
    </row>
    <row r="425" spans="1:10">
      <c r="D425" s="2990"/>
    </row>
    <row r="426" spans="1:10">
      <c r="A426" s="21" t="s">
        <v>6076</v>
      </c>
      <c r="D426" s="2990"/>
    </row>
    <row r="427" spans="1:10">
      <c r="A427" s="31">
        <v>1147</v>
      </c>
      <c r="C427" s="102">
        <f>'Tax Calculation'!L162</f>
        <v>0</v>
      </c>
      <c r="D427" s="2990"/>
      <c r="E427" t="s">
        <v>6077</v>
      </c>
    </row>
    <row r="429" spans="1:10">
      <c r="A429" s="21" t="s">
        <v>6078</v>
      </c>
    </row>
    <row r="430" spans="1:10">
      <c r="A430" s="21" t="s">
        <v>6079</v>
      </c>
      <c r="B430" s="65" t="s">
        <v>6080</v>
      </c>
      <c r="C430" s="102">
        <v>100000</v>
      </c>
    </row>
    <row r="431" spans="1:10">
      <c r="A431" s="21"/>
      <c r="B431" s="65" t="s">
        <v>6081</v>
      </c>
      <c r="C431" s="1096">
        <v>37622</v>
      </c>
    </row>
    <row r="432" spans="1:10">
      <c r="A432" s="21"/>
      <c r="B432" s="65" t="s">
        <v>6082</v>
      </c>
      <c r="C432" s="1116">
        <v>0</v>
      </c>
    </row>
    <row r="433" spans="1:17">
      <c r="A433" s="21"/>
      <c r="C433" s="1116" t="s">
        <v>6083</v>
      </c>
      <c r="D433" s="102" t="s">
        <v>6084</v>
      </c>
      <c r="E433" t="s">
        <v>6085</v>
      </c>
    </row>
    <row r="434" spans="1:17">
      <c r="A434" s="31">
        <v>1355</v>
      </c>
      <c r="B434" t="s">
        <v>6000</v>
      </c>
      <c r="C434" s="102">
        <f>'KORF VL'!I61</f>
        <v>0</v>
      </c>
      <c r="D434" s="102">
        <f>C434*(F457/C430)</f>
        <v>0</v>
      </c>
      <c r="E434" s="1149">
        <f>SUM(Q440:Q444)</f>
        <v>0</v>
      </c>
      <c r="H434" s="1430" t="s">
        <v>5929</v>
      </c>
      <c r="J434" s="95" t="s">
        <v>6086</v>
      </c>
    </row>
    <row r="435" spans="1:17">
      <c r="A435" s="31">
        <v>1358</v>
      </c>
      <c r="B435" t="s">
        <v>6087</v>
      </c>
      <c r="C435" s="102">
        <f>'KORF VL'!I62</f>
        <v>0</v>
      </c>
      <c r="D435" s="102">
        <f>C435*(F461/C430)</f>
        <v>0</v>
      </c>
      <c r="E435" s="102">
        <f>C435*0.3</f>
        <v>0</v>
      </c>
      <c r="H435" s="1430">
        <v>0.3</v>
      </c>
      <c r="J435" s="95" t="s">
        <v>6088</v>
      </c>
    </row>
    <row r="436" spans="1:17">
      <c r="A436" s="31">
        <v>1359</v>
      </c>
      <c r="B436" t="s">
        <v>6089</v>
      </c>
      <c r="C436" s="102">
        <f>'KORF VL'!I63</f>
        <v>0</v>
      </c>
      <c r="D436" s="102">
        <f>C436*0.3</f>
        <v>0</v>
      </c>
      <c r="E436" s="102">
        <f>C436*0.3</f>
        <v>0</v>
      </c>
      <c r="H436" s="1430">
        <v>0.3</v>
      </c>
      <c r="J436" s="95" t="s">
        <v>6090</v>
      </c>
    </row>
    <row r="439" spans="1:17" ht="15.75" thickBot="1">
      <c r="B439" s="1077" t="s">
        <v>6091</v>
      </c>
      <c r="C439" s="1082">
        <v>0</v>
      </c>
      <c r="D439" s="1083">
        <v>1</v>
      </c>
      <c r="E439" s="1084">
        <v>2</v>
      </c>
      <c r="F439" s="1084">
        <v>3</v>
      </c>
      <c r="G439" s="1084" t="s">
        <v>5886</v>
      </c>
      <c r="I439">
        <v>1355</v>
      </c>
      <c r="J439" s="1149" t="s">
        <v>5850</v>
      </c>
      <c r="K439" s="1149"/>
      <c r="L439" s="1149"/>
      <c r="M439" s="158"/>
      <c r="N439" s="158"/>
      <c r="O439" s="158"/>
      <c r="P439" s="158"/>
      <c r="Q439" s="158"/>
    </row>
    <row r="440" spans="1:17">
      <c r="B440" s="1079">
        <v>1989</v>
      </c>
      <c r="C440" s="1069">
        <v>49578.7</v>
      </c>
      <c r="D440" s="1070">
        <v>52057.64</v>
      </c>
      <c r="E440" s="1070">
        <v>54536.58</v>
      </c>
      <c r="F440" s="1070">
        <v>59494.45</v>
      </c>
      <c r="G440" s="1071">
        <v>64452.32</v>
      </c>
      <c r="J440" s="158" t="s">
        <v>5851</v>
      </c>
      <c r="K440" s="1149"/>
      <c r="L440" s="1149"/>
      <c r="M440" s="158"/>
      <c r="N440" s="158"/>
      <c r="O440" s="158"/>
      <c r="P440" s="158"/>
      <c r="Q440" s="1150">
        <f>IF('Tax Calculation'!$M$592&lt;'Overview Indexed Amounts'!$B$264,(D434)*0.3,0)</f>
        <v>0</v>
      </c>
    </row>
    <row r="441" spans="1:17">
      <c r="B441" s="1080">
        <v>1990</v>
      </c>
      <c r="C441" s="1072">
        <v>51115.64</v>
      </c>
      <c r="D441" s="1068">
        <v>53668.95</v>
      </c>
      <c r="E441" s="1068">
        <v>56222.25</v>
      </c>
      <c r="F441" s="1068">
        <v>61353.65</v>
      </c>
      <c r="G441" s="1073">
        <v>66460.25</v>
      </c>
      <c r="J441" s="158" t="s">
        <v>6036</v>
      </c>
      <c r="K441" s="1149"/>
      <c r="L441" s="1149"/>
      <c r="M441" s="158"/>
      <c r="N441" s="158"/>
      <c r="O441" s="158"/>
      <c r="P441" s="158"/>
      <c r="Q441" s="158"/>
    </row>
    <row r="442" spans="1:17">
      <c r="B442" s="1080">
        <v>1991</v>
      </c>
      <c r="C442" s="1072">
        <v>52875.69</v>
      </c>
      <c r="D442" s="1068">
        <v>55528.15</v>
      </c>
      <c r="E442" s="1068">
        <v>58180.61</v>
      </c>
      <c r="F442" s="1068">
        <v>63460.74</v>
      </c>
      <c r="G442" s="1073">
        <v>68740.87</v>
      </c>
      <c r="J442" s="158"/>
      <c r="K442" s="1149"/>
      <c r="L442" s="1149"/>
      <c r="M442" s="1149"/>
      <c r="N442" s="158"/>
      <c r="O442" s="1151">
        <v>0.3</v>
      </c>
      <c r="P442" s="158">
        <f>+IF('Tax Calculation'!$M$592&lt;'Overview Indexed Amounts'!$B$264,0,IF('Tax Calculation'!$M$592&gt;='Overview Indexed Amounts'!$B$265,0,(D434-P443)))</f>
        <v>0</v>
      </c>
      <c r="Q442" s="1152">
        <f>+P442*O442</f>
        <v>0</v>
      </c>
    </row>
    <row r="443" spans="1:17">
      <c r="B443" s="1079">
        <v>1992</v>
      </c>
      <c r="C443" s="1072">
        <v>54536.58</v>
      </c>
      <c r="D443" s="1068">
        <v>57263.4</v>
      </c>
      <c r="E443" s="1068">
        <v>59990.23</v>
      </c>
      <c r="F443" s="1068">
        <v>65443.89</v>
      </c>
      <c r="G443" s="1073">
        <v>70872.759999999995</v>
      </c>
      <c r="J443" s="158" t="s">
        <v>5853</v>
      </c>
      <c r="K443" s="1149"/>
      <c r="L443" s="1149"/>
      <c r="M443" s="1149"/>
      <c r="N443" s="158"/>
      <c r="O443" s="1151">
        <v>0.4</v>
      </c>
      <c r="P443" s="115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2">
        <f>+P443*O443</f>
        <v>0</v>
      </c>
    </row>
    <row r="444" spans="1:17">
      <c r="B444" s="1079">
        <v>1993</v>
      </c>
      <c r="C444" s="1072">
        <v>54536.58</v>
      </c>
      <c r="D444" s="1068">
        <v>57263.4</v>
      </c>
      <c r="E444" s="1068">
        <v>59990.23</v>
      </c>
      <c r="F444" s="1068">
        <v>65443.89</v>
      </c>
      <c r="G444" s="1073">
        <v>70872.759999999995</v>
      </c>
      <c r="J444" s="158" t="s">
        <v>5854</v>
      </c>
      <c r="K444" s="1149"/>
      <c r="L444" s="1149"/>
      <c r="M444" s="158"/>
      <c r="N444" s="158"/>
      <c r="O444" s="158"/>
      <c r="P444" s="158"/>
      <c r="Q444" s="115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9">
        <v>1994</v>
      </c>
      <c r="C445" s="1072">
        <v>54536.58</v>
      </c>
      <c r="D445" s="1068">
        <v>57263.4</v>
      </c>
      <c r="E445" s="1068">
        <v>59990.23</v>
      </c>
      <c r="F445" s="1068">
        <v>65443.89</v>
      </c>
      <c r="G445" s="1073">
        <v>70872.759999999995</v>
      </c>
    </row>
    <row r="446" spans="1:17">
      <c r="B446" s="1079">
        <v>1995</v>
      </c>
      <c r="C446" s="1072">
        <v>54536.58</v>
      </c>
      <c r="D446" s="1068">
        <v>57263.4</v>
      </c>
      <c r="E446" s="1068">
        <v>59990.23</v>
      </c>
      <c r="F446" s="1068">
        <v>65443.89</v>
      </c>
      <c r="G446" s="1073">
        <v>70872.759999999995</v>
      </c>
    </row>
    <row r="447" spans="1:17">
      <c r="B447" s="1079">
        <v>1996</v>
      </c>
      <c r="C447" s="1072">
        <v>54536.58</v>
      </c>
      <c r="D447" s="1068">
        <v>57263.4</v>
      </c>
      <c r="E447" s="1068">
        <v>59990.23</v>
      </c>
      <c r="F447" s="1068">
        <v>65443.89</v>
      </c>
      <c r="G447" s="1073">
        <v>70872.759999999995</v>
      </c>
    </row>
    <row r="448" spans="1:17">
      <c r="B448" s="1079">
        <v>1997</v>
      </c>
      <c r="C448" s="1072">
        <v>54536.58</v>
      </c>
      <c r="D448" s="1068">
        <v>57263.4</v>
      </c>
      <c r="E448" s="1068">
        <v>59990.23</v>
      </c>
      <c r="F448" s="1068">
        <v>65443.89</v>
      </c>
      <c r="G448" s="1073">
        <v>70872.759999999995</v>
      </c>
    </row>
    <row r="449" spans="1:10">
      <c r="B449" s="1079">
        <v>1998</v>
      </c>
      <c r="C449" s="1072">
        <v>54536.58</v>
      </c>
      <c r="D449" s="1068">
        <v>57263.4</v>
      </c>
      <c r="E449" s="1068">
        <v>59990.23</v>
      </c>
      <c r="F449" s="1068">
        <v>65443.89</v>
      </c>
      <c r="G449" s="1073">
        <v>70872.759999999995</v>
      </c>
      <c r="J449" s="95" t="s">
        <v>5938</v>
      </c>
    </row>
    <row r="450" spans="1:10">
      <c r="B450" s="1080">
        <v>1999</v>
      </c>
      <c r="C450" s="1072">
        <v>55057.15</v>
      </c>
      <c r="D450" s="1068">
        <v>57808.77</v>
      </c>
      <c r="E450" s="1068">
        <v>60560.39</v>
      </c>
      <c r="F450" s="1068">
        <v>66063.62</v>
      </c>
      <c r="G450" s="1073">
        <v>71566.86</v>
      </c>
      <c r="J450" s="95" t="s">
        <v>5939</v>
      </c>
    </row>
    <row r="451" spans="1:10">
      <c r="B451" s="1080">
        <v>2000</v>
      </c>
      <c r="C451" s="1072">
        <v>55652.1</v>
      </c>
      <c r="D451" s="1068">
        <v>58453.29</v>
      </c>
      <c r="E451" s="1068">
        <v>61229.7</v>
      </c>
      <c r="F451" s="1068">
        <v>66782.52</v>
      </c>
      <c r="G451" s="1073">
        <v>72360.12</v>
      </c>
    </row>
    <row r="452" spans="1:10">
      <c r="B452" s="1080">
        <v>2001</v>
      </c>
      <c r="C452" s="1072">
        <v>55570</v>
      </c>
      <c r="D452" s="1068">
        <v>60440</v>
      </c>
      <c r="E452" s="1068">
        <v>63320</v>
      </c>
      <c r="F452" s="1068">
        <v>69080</v>
      </c>
      <c r="G452" s="1073">
        <v>74830</v>
      </c>
    </row>
    <row r="453" spans="1:10">
      <c r="B453" s="1080">
        <v>2002</v>
      </c>
      <c r="C453" s="1072">
        <v>58990</v>
      </c>
      <c r="D453" s="1068">
        <v>61930</v>
      </c>
      <c r="E453" s="1068">
        <v>64880</v>
      </c>
      <c r="F453" s="1068">
        <v>70780</v>
      </c>
      <c r="G453" s="1073">
        <v>76680</v>
      </c>
    </row>
    <row r="454" spans="1:10">
      <c r="B454" s="1080">
        <v>2003</v>
      </c>
      <c r="C454" s="1072">
        <v>59960</v>
      </c>
      <c r="D454" s="1068">
        <v>62950</v>
      </c>
      <c r="E454" s="1068">
        <v>65950</v>
      </c>
      <c r="F454" s="1068">
        <v>71950</v>
      </c>
      <c r="G454" s="1073">
        <v>77940</v>
      </c>
    </row>
    <row r="455" spans="1:10" ht="15.75" thickBot="1">
      <c r="B455" s="1080">
        <v>2004</v>
      </c>
      <c r="C455" s="1074">
        <v>60910</v>
      </c>
      <c r="D455" s="1075">
        <v>63960</v>
      </c>
      <c r="E455" s="1075">
        <v>67000</v>
      </c>
      <c r="F455" s="1075">
        <v>73090</v>
      </c>
      <c r="G455" s="1076">
        <v>79180</v>
      </c>
    </row>
    <row r="456" spans="1:10" ht="15.75" thickBot="1"/>
    <row r="457" spans="1:10" ht="15.75" thickBot="1">
      <c r="C457" s="1115">
        <v>1355</v>
      </c>
      <c r="D457" s="1107" t="s">
        <v>6092</v>
      </c>
      <c r="E457" s="704"/>
      <c r="F457" s="1110">
        <f>IFERROR(IF(OR(F458&gt;2004,F458&lt;1989),0,IF(E459=0,MIN(VLOOKUP(F458,B440:C455,2,1),C430),IF(E459=1,MIN(VLOOKUP(F458,B440:D455,3,1),C430),IF(E459=2,MIN(VLOOKUP(F458,B440:E455,4,1),C430),IF(E459=3,MIN(VLOOKUP(F458,B440:F455,5,1),C430),IF(E459&gt;3,MIN(VLOOKUP(F458,B440:G455,6,1),C430))))))),0)</f>
        <v>59960</v>
      </c>
    </row>
    <row r="458" spans="1:10">
      <c r="C458" s="1115"/>
      <c r="D458" s="1112" t="s">
        <v>5869</v>
      </c>
      <c r="E458" s="1104">
        <f>C431</f>
        <v>37622</v>
      </c>
      <c r="F458" s="758">
        <f>YEAR(E458)</f>
        <v>2003</v>
      </c>
    </row>
    <row r="459" spans="1:10">
      <c r="C459" s="1115"/>
      <c r="D459" s="1108" t="s">
        <v>6093</v>
      </c>
      <c r="E459" s="1117">
        <f>C432</f>
        <v>0</v>
      </c>
      <c r="F459" s="765"/>
    </row>
    <row r="460" spans="1:10" ht="15.75" thickBot="1">
      <c r="C460" s="1115"/>
    </row>
    <row r="461" spans="1:10" ht="15.75" thickBot="1">
      <c r="C461" s="1115">
        <v>1358</v>
      </c>
      <c r="D461" s="1107" t="s">
        <v>6092</v>
      </c>
      <c r="E461" s="704"/>
      <c r="F461" s="1110">
        <f>IFERROR(IF(OR(F462&gt;2004,F462&lt;1989),0,MIN(VLOOKUP(F462,B440:C455,2,1),C430)),0)</f>
        <v>59960</v>
      </c>
    </row>
    <row r="462" spans="1:10">
      <c r="C462" s="1115"/>
      <c r="D462" s="1108" t="s">
        <v>5869</v>
      </c>
      <c r="E462" s="1106">
        <f>C431</f>
        <v>37622</v>
      </c>
      <c r="F462" s="765">
        <f>YEAR(E462)</f>
        <v>2003</v>
      </c>
      <c r="H462" s="113"/>
    </row>
    <row r="463" spans="1:10">
      <c r="A463" s="21" t="s">
        <v>6094</v>
      </c>
      <c r="H463" s="113"/>
    </row>
    <row r="464" spans="1:10">
      <c r="A464" s="31">
        <v>1351</v>
      </c>
      <c r="C464" s="102">
        <f>'KORF VL'!I65</f>
        <v>0</v>
      </c>
      <c r="D464" s="1149">
        <f>SUM(Q470:Q474)</f>
        <v>0</v>
      </c>
      <c r="H464" s="1430"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9" t="s">
        <v>5850</v>
      </c>
      <c r="K469" s="1149"/>
      <c r="L469" s="1149"/>
      <c r="M469" s="158"/>
      <c r="N469" s="158"/>
      <c r="O469" s="158"/>
      <c r="P469" s="158"/>
      <c r="Q469" s="158"/>
    </row>
    <row r="470" spans="1:17">
      <c r="J470" s="158" t="s">
        <v>5851</v>
      </c>
      <c r="K470" s="1149"/>
      <c r="L470" s="1149"/>
      <c r="M470" s="158"/>
      <c r="N470" s="158"/>
      <c r="O470" s="158"/>
      <c r="P470" s="158"/>
      <c r="Q470" s="1150">
        <f>IF('Tax Calculation'!$M$592&lt;'Overview Indexed Amounts'!$B$264,(C464)*0.3,0)</f>
        <v>0</v>
      </c>
    </row>
    <row r="471" spans="1:17">
      <c r="J471" s="158" t="s">
        <v>6036</v>
      </c>
      <c r="K471" s="1149"/>
      <c r="L471" s="1149"/>
      <c r="M471" s="158"/>
      <c r="N471" s="158"/>
      <c r="O471" s="158"/>
      <c r="P471" s="158"/>
      <c r="Q471" s="158"/>
    </row>
    <row r="472" spans="1:17">
      <c r="J472" s="158"/>
      <c r="K472" s="1149"/>
      <c r="L472" s="1149"/>
      <c r="M472" s="1149"/>
      <c r="N472" s="158"/>
      <c r="O472" s="1151">
        <v>0.3</v>
      </c>
      <c r="P472" s="158">
        <f>+IF('Tax Calculation'!$M$592&lt;'Overview Indexed Amounts'!$B$264,0,IF('Tax Calculation'!$M$592&gt;='Overview Indexed Amounts'!$B$265,0,(C464-P473)))</f>
        <v>0</v>
      </c>
      <c r="Q472" s="1152">
        <f>+P472*O472</f>
        <v>0</v>
      </c>
    </row>
    <row r="473" spans="1:17">
      <c r="J473" s="158" t="s">
        <v>5853</v>
      </c>
      <c r="K473" s="1149"/>
      <c r="L473" s="1149"/>
      <c r="M473" s="1149"/>
      <c r="N473" s="158"/>
      <c r="O473" s="1151">
        <v>0.4</v>
      </c>
      <c r="P473" s="115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2">
        <f>+P473*O473</f>
        <v>0</v>
      </c>
    </row>
    <row r="474" spans="1:17">
      <c r="J474" s="158" t="s">
        <v>5854</v>
      </c>
      <c r="K474" s="1149"/>
      <c r="L474" s="1149"/>
      <c r="M474" s="158"/>
      <c r="N474" s="158"/>
      <c r="O474" s="158"/>
      <c r="P474" s="158"/>
      <c r="Q474" s="115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9" t="s">
        <v>5791</v>
      </c>
      <c r="B12" s="1320"/>
      <c r="C12" s="1321"/>
      <c r="D12" s="1321"/>
      <c r="E12" s="1320"/>
      <c r="F12" s="1322"/>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9" t="s">
        <v>5810</v>
      </c>
      <c r="B59" s="1320"/>
      <c r="C59" s="1321"/>
      <c r="D59" s="1321"/>
      <c r="E59" s="1320"/>
      <c r="F59" s="1320"/>
      <c r="G59" s="1322"/>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9" t="s">
        <v>5810</v>
      </c>
      <c r="B107" s="1320"/>
      <c r="C107" s="1321"/>
      <c r="D107" s="1321"/>
      <c r="E107" s="1321"/>
      <c r="F107" s="1321"/>
      <c r="G107" s="1320"/>
      <c r="H107" s="1322"/>
      <c r="J107" s="22" t="s">
        <v>5829</v>
      </c>
    </row>
    <row r="108" spans="1:21">
      <c r="A108" s="631"/>
      <c r="H108" s="632"/>
      <c r="J108" s="22" t="s">
        <v>5830</v>
      </c>
    </row>
    <row r="109" spans="1:21">
      <c r="A109" s="631"/>
      <c r="B109" t="s">
        <v>5794</v>
      </c>
      <c r="C109" s="1317">
        <f>'Overview Indexed Amounts'!F140</f>
        <v>2280</v>
      </c>
      <c r="H109" s="632"/>
      <c r="J109" s="22" t="s">
        <v>5831</v>
      </c>
    </row>
    <row r="110" spans="1:21">
      <c r="A110" s="631"/>
      <c r="B110" t="s">
        <v>5796</v>
      </c>
      <c r="C110" s="1317">
        <f>'Overview Indexed Amounts'!F142</f>
        <v>760</v>
      </c>
      <c r="H110" s="632"/>
      <c r="J110" s="22" t="s">
        <v>5832</v>
      </c>
    </row>
    <row r="111" spans="1:21">
      <c r="A111" s="631"/>
      <c r="B111" t="s">
        <v>5798</v>
      </c>
      <c r="C111" s="1557">
        <f>'Overview Indexed Amounts'!F143</f>
        <v>80</v>
      </c>
      <c r="H111" s="632"/>
      <c r="J111" s="22" t="s">
        <v>5833</v>
      </c>
    </row>
    <row r="112" spans="1:21">
      <c r="A112" s="631"/>
      <c r="C112" s="1317">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8">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2988" t="s">
        <v>5840</v>
      </c>
      <c r="H142" s="632"/>
    </row>
    <row r="143" spans="1:8" ht="15.75" thickBot="1">
      <c r="A143" s="637"/>
      <c r="B143" s="638"/>
      <c r="C143" s="845" t="s">
        <v>5841</v>
      </c>
      <c r="D143" s="845"/>
      <c r="E143" s="845" t="s">
        <v>5842</v>
      </c>
      <c r="F143" s="845" t="s">
        <v>5843</v>
      </c>
      <c r="G143" s="2989"/>
      <c r="H143" s="640"/>
    </row>
    <row r="145" spans="1:10" ht="23.25">
      <c r="B145" s="1158"/>
      <c r="C145" s="1149"/>
      <c r="D145" s="1149"/>
      <c r="E145" s="1149" t="s">
        <v>126</v>
      </c>
      <c r="F145" s="1150">
        <f>+'Overview Indexed Amounts'!B264</f>
        <v>15200</v>
      </c>
      <c r="G145" s="1156" t="s">
        <v>5844</v>
      </c>
      <c r="H145" s="158"/>
      <c r="I145" s="158"/>
      <c r="J145" s="95" t="s">
        <v>5845</v>
      </c>
    </row>
    <row r="146" spans="1:10">
      <c r="B146" s="158"/>
      <c r="C146" s="1149"/>
      <c r="D146" s="1149"/>
      <c r="E146" s="1149" t="s">
        <v>130</v>
      </c>
      <c r="F146" s="1150">
        <f>+'Overview Indexed Amounts'!B265</f>
        <v>26830</v>
      </c>
      <c r="G146" s="1156" t="s">
        <v>5846</v>
      </c>
      <c r="H146" s="158"/>
      <c r="I146" s="158"/>
    </row>
    <row r="147" spans="1:10">
      <c r="B147" s="158"/>
      <c r="C147" s="1149"/>
      <c r="D147" s="1149"/>
      <c r="E147" s="1149" t="s">
        <v>132</v>
      </c>
      <c r="F147" s="1150">
        <f>+'Overview Indexed Amounts'!B266</f>
        <v>46440</v>
      </c>
      <c r="G147" s="1156" t="s">
        <v>5847</v>
      </c>
      <c r="H147" s="158"/>
      <c r="I147" s="158"/>
    </row>
    <row r="148" spans="1:10">
      <c r="B148" s="158"/>
      <c r="C148" s="1149"/>
      <c r="D148" s="1149"/>
      <c r="E148" s="1149" t="s">
        <v>134</v>
      </c>
      <c r="F148" s="1150">
        <f>'Tax Calculation'!M592</f>
        <v>0</v>
      </c>
      <c r="G148" s="1156" t="s">
        <v>5848</v>
      </c>
      <c r="H148" s="158"/>
      <c r="I148" s="158"/>
    </row>
    <row r="149" spans="1:10">
      <c r="B149" s="158"/>
      <c r="C149" s="1149"/>
      <c r="D149" s="1149"/>
      <c r="E149" s="1149" t="s">
        <v>136</v>
      </c>
      <c r="F149" s="158">
        <f>+(E141+E142)</f>
        <v>0</v>
      </c>
      <c r="G149" s="1156" t="s">
        <v>5849</v>
      </c>
      <c r="H149" s="158"/>
      <c r="I149" s="158"/>
    </row>
    <row r="150" spans="1:10">
      <c r="B150" s="1149" t="s">
        <v>5850</v>
      </c>
      <c r="C150" s="1149"/>
      <c r="D150" s="1149"/>
      <c r="E150" s="158"/>
      <c r="F150" s="158"/>
      <c r="G150" s="1157" t="s">
        <v>5388</v>
      </c>
      <c r="H150" s="158"/>
      <c r="I150" s="158"/>
    </row>
    <row r="151" spans="1:10">
      <c r="B151" s="158" t="s">
        <v>5851</v>
      </c>
      <c r="C151" s="1149"/>
      <c r="D151" s="1149"/>
      <c r="E151" s="158"/>
      <c r="F151" s="1150">
        <f>IF('Tax Calculation'!$Q$592&lt;'Overview Indexed Amounts'!$B$264,(E141+E142)*0.3,0)</f>
        <v>0</v>
      </c>
      <c r="G151" s="158" t="s">
        <v>5818</v>
      </c>
      <c r="H151" s="158"/>
      <c r="I151" s="158"/>
    </row>
    <row r="152" spans="1:10">
      <c r="B152" s="158" t="s">
        <v>5852</v>
      </c>
      <c r="C152" s="1149"/>
      <c r="D152" s="1149"/>
      <c r="E152" s="158"/>
      <c r="F152" s="158"/>
      <c r="G152" s="158"/>
      <c r="H152" s="158"/>
      <c r="I152" s="158"/>
    </row>
    <row r="153" spans="1:10">
      <c r="B153" s="158"/>
      <c r="C153" s="1149"/>
      <c r="D153" s="1151">
        <v>0.3</v>
      </c>
      <c r="E153" s="158">
        <f>+IF('Tax Calculation'!Q592&lt;'Overview Indexed Amounts'!B264,0,IF('Tax Calculation'!Q592&gt;='Overview Indexed Amounts'!B265,0,((E141+E142)-E154)))</f>
        <v>0</v>
      </c>
      <c r="F153" s="1152">
        <f>+E153*D153</f>
        <v>0</v>
      </c>
      <c r="G153" s="158" t="s">
        <v>5818</v>
      </c>
      <c r="H153" s="158"/>
      <c r="I153" s="158"/>
    </row>
    <row r="154" spans="1:10">
      <c r="B154" s="158" t="s">
        <v>5853</v>
      </c>
      <c r="C154" s="1149"/>
      <c r="D154" s="1151">
        <v>0.4</v>
      </c>
      <c r="E154" s="115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2">
        <f>+E154*D154</f>
        <v>0</v>
      </c>
      <c r="G154" s="158" t="s">
        <v>5818</v>
      </c>
      <c r="H154" s="158"/>
      <c r="I154" s="158"/>
    </row>
    <row r="155" spans="1:10">
      <c r="B155" s="158" t="s">
        <v>5854</v>
      </c>
      <c r="C155" s="1149"/>
      <c r="D155" s="1149"/>
      <c r="E155" s="158"/>
      <c r="F155" s="115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77</f>
        <v>0</v>
      </c>
      <c r="D160" s="102">
        <f>C160*'Overview Indexed Amounts'!D259</f>
        <v>0</v>
      </c>
      <c r="E160" s="336" t="s">
        <v>5391</v>
      </c>
      <c r="J160" s="95" t="s">
        <v>5857</v>
      </c>
    </row>
    <row r="161" spans="1:49">
      <c r="A161" s="65">
        <v>4106</v>
      </c>
      <c r="B161" t="s">
        <v>5856</v>
      </c>
      <c r="C161" s="102">
        <f>'Tax Calculation'!P1278</f>
        <v>0</v>
      </c>
      <c r="D161" s="102">
        <f>C161*'Overview Indexed Amounts'!D259</f>
        <v>0</v>
      </c>
      <c r="E161" s="336" t="s">
        <v>5391</v>
      </c>
      <c r="J161" s="95" t="s">
        <v>5858</v>
      </c>
    </row>
    <row r="162" spans="1:49">
      <c r="A162" s="65">
        <v>4109</v>
      </c>
      <c r="B162" t="s">
        <v>5856</v>
      </c>
      <c r="C162" s="102">
        <f>'Tax Calculation'!P1279</f>
        <v>0</v>
      </c>
      <c r="D162" s="102">
        <f>C162*'Overview Indexed Amounts'!D259</f>
        <v>0</v>
      </c>
      <c r="E162" s="336" t="s">
        <v>5391</v>
      </c>
      <c r="J162" s="95" t="s">
        <v>5859</v>
      </c>
    </row>
    <row r="163" spans="1:49">
      <c r="A163" s="65">
        <v>4110</v>
      </c>
      <c r="B163" t="s">
        <v>5856</v>
      </c>
      <c r="C163" s="102">
        <f>'Tax Calculation'!P1280</f>
        <v>0</v>
      </c>
      <c r="D163" s="102">
        <f>C163*'Overview Indexed Amounts'!D259</f>
        <v>0</v>
      </c>
      <c r="E163" s="336" t="s">
        <v>5391</v>
      </c>
      <c r="J163" s="95" t="s">
        <v>5860</v>
      </c>
    </row>
    <row r="164" spans="1:49">
      <c r="J164" s="602" t="s">
        <v>5861</v>
      </c>
    </row>
    <row r="165" spans="1:49">
      <c r="A165" s="21" t="s">
        <v>5862</v>
      </c>
    </row>
    <row r="166" spans="1:49">
      <c r="A166" s="31">
        <v>4138</v>
      </c>
      <c r="C166" s="102">
        <f>'Tax Calculation'!P1324</f>
        <v>0</v>
      </c>
      <c r="D166" s="102">
        <f>IFERROR(IF($C$397&gt;(ROUND($H$397,0)+ROUND(SUM($D$160:$D$162),0)),C167,IF(C167&gt;SUM('Tax Calculation'!$M$141:$M$153),(C167-SUM('Tax Calculation'!$M$141:$M$153)),0)),0)</f>
        <v>0</v>
      </c>
      <c r="E166" s="703">
        <f>R185</f>
        <v>0</v>
      </c>
      <c r="F166" s="1551"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51" t="s">
        <v>5863</v>
      </c>
      <c r="G167" s="736"/>
      <c r="H167" s="115"/>
      <c r="I167" s="35"/>
      <c r="J167" s="95" t="s">
        <v>5867</v>
      </c>
      <c r="AU167" s="703"/>
      <c r="AW167" s="95"/>
    </row>
    <row r="168" spans="1:49">
      <c r="A168" s="31">
        <v>4139</v>
      </c>
      <c r="C168" s="102">
        <f>'Tax Calculation'!P1326</f>
        <v>0</v>
      </c>
      <c r="D168" s="102">
        <f>IFERROR(IF(C397&gt;(ROUND(H397,0)+ROUND(SUM(D160:D162),0)),C169,IF(C169&gt;SUM('Tax Calculation'!$M$141:$M$153),(C169-SUM('Tax Calculation'!$M$141:$M$153)),0)),0)</f>
        <v>0</v>
      </c>
      <c r="E168">
        <f>IF(C174&lt;O240,0,R221)</f>
        <v>0</v>
      </c>
      <c r="F168" s="1551" t="s">
        <v>5863</v>
      </c>
      <c r="G168" s="736"/>
      <c r="H168" s="115"/>
      <c r="I168" s="35"/>
      <c r="J168" s="95" t="s">
        <v>5868</v>
      </c>
      <c r="AU168" s="1502"/>
      <c r="AV168" s="1502"/>
      <c r="AW168" s="95"/>
    </row>
    <row r="169" spans="1:49">
      <c r="C169" s="102">
        <f>IF(C168=0,0,IF((C168+$C$323+$C$325+$C$328+$C$329+$C$379+$C$381)&gt;(SUM($D$160:$D$162)+SUM('Tax Calculation'!$M$141:$M$153)),MIN((C168+$C$323+$C$325+$C$328+$C$329+$C$379+$C$381)-SUM('Tax Calculation'!$M$141:$M$153),(C168+ROUND(SUM($D$160:$D$162),0))),0))</f>
        <v>0</v>
      </c>
      <c r="F169" s="1551" t="s">
        <v>5863</v>
      </c>
      <c r="G169" s="736"/>
      <c r="H169" s="115"/>
      <c r="I169" s="35"/>
    </row>
    <row r="170" spans="1:49">
      <c r="A170" s="65">
        <v>4140</v>
      </c>
      <c r="B170" s="1078" t="s">
        <v>5869</v>
      </c>
      <c r="C170" s="1096">
        <f>'Tax Calculation'!P1314</f>
        <v>0</v>
      </c>
      <c r="D170" s="1096">
        <f t="shared" ref="D170:D178" si="0">C170</f>
        <v>0</v>
      </c>
      <c r="E170" s="1099">
        <f>YEAR(C170)</f>
        <v>1900</v>
      </c>
      <c r="J170" s="95" t="s">
        <v>5870</v>
      </c>
    </row>
    <row r="171" spans="1:49">
      <c r="A171" s="65">
        <v>4141</v>
      </c>
      <c r="B171" s="102" t="s">
        <v>5871</v>
      </c>
      <c r="C171" s="1116">
        <f>'Tax Calculation'!P1315</f>
        <v>0</v>
      </c>
      <c r="D171" s="102">
        <f t="shared" si="0"/>
        <v>0</v>
      </c>
      <c r="E171" s="102"/>
      <c r="J171" s="95" t="s">
        <v>5872</v>
      </c>
    </row>
    <row r="172" spans="1:49">
      <c r="A172" s="65">
        <v>4142</v>
      </c>
      <c r="B172" s="1081" t="s">
        <v>5873</v>
      </c>
      <c r="C172" s="1116">
        <f>'Tax Calculation'!P1316</f>
        <v>0</v>
      </c>
      <c r="D172" s="102">
        <f t="shared" si="0"/>
        <v>0</v>
      </c>
      <c r="E172" s="102"/>
      <c r="J172" s="95" t="s">
        <v>5874</v>
      </c>
    </row>
    <row r="173" spans="1:49">
      <c r="A173" s="65">
        <v>4144</v>
      </c>
      <c r="B173" s="102" t="s">
        <v>5869</v>
      </c>
      <c r="C173" s="1096">
        <f>'Tax Calculation'!P1317</f>
        <v>0</v>
      </c>
      <c r="D173" s="1096">
        <f t="shared" si="0"/>
        <v>0</v>
      </c>
      <c r="E173" s="1099">
        <f>YEAR(C173)</f>
        <v>1900</v>
      </c>
      <c r="J173" s="95" t="s">
        <v>5875</v>
      </c>
    </row>
    <row r="174" spans="1:49">
      <c r="A174" s="65">
        <v>4145</v>
      </c>
      <c r="B174" s="102" t="s">
        <v>5876</v>
      </c>
      <c r="C174" s="1116">
        <f>'Tax Calculation'!P1318</f>
        <v>0</v>
      </c>
      <c r="D174" s="102">
        <f t="shared" si="0"/>
        <v>0</v>
      </c>
      <c r="J174" s="95" t="s">
        <v>5877</v>
      </c>
    </row>
    <row r="175" spans="1:49">
      <c r="A175" s="65">
        <v>4148</v>
      </c>
      <c r="B175" s="102" t="s">
        <v>5878</v>
      </c>
      <c r="C175" s="1116">
        <f>'Tax Calculation'!P1319</f>
        <v>0</v>
      </c>
      <c r="D175" s="102">
        <f t="shared" si="0"/>
        <v>0</v>
      </c>
      <c r="E175" s="102"/>
      <c r="J175" s="95" t="s">
        <v>5879</v>
      </c>
    </row>
    <row r="176" spans="1:49">
      <c r="A176" s="65">
        <v>4149</v>
      </c>
      <c r="B176" s="102" t="s">
        <v>5880</v>
      </c>
      <c r="C176" s="1116">
        <f>'Tax Calculation'!P1320</f>
        <v>0</v>
      </c>
      <c r="D176" s="102">
        <f t="shared" si="0"/>
        <v>0</v>
      </c>
      <c r="E176" s="102"/>
      <c r="J176" s="95" t="s">
        <v>5881</v>
      </c>
    </row>
    <row r="177" spans="1:18">
      <c r="A177" s="65">
        <v>4136</v>
      </c>
      <c r="C177" s="1116">
        <f>'Tax Calculation'!P1321</f>
        <v>0</v>
      </c>
      <c r="D177" s="703">
        <f t="shared" si="0"/>
        <v>0</v>
      </c>
      <c r="J177" s="95" t="s">
        <v>5882</v>
      </c>
    </row>
    <row r="178" spans="1:18">
      <c r="A178" s="65">
        <v>4137</v>
      </c>
      <c r="C178" s="1116">
        <f>'Tax Calculation'!P1322</f>
        <v>0</v>
      </c>
      <c r="D178" s="703">
        <f t="shared" si="0"/>
        <v>0</v>
      </c>
      <c r="G178" s="703"/>
      <c r="H178" s="703"/>
      <c r="J178" s="95" t="s">
        <v>5883</v>
      </c>
    </row>
    <row r="181" spans="1:18">
      <c r="A181" t="s">
        <v>5884</v>
      </c>
      <c r="C181" s="102" t="s">
        <v>5885</v>
      </c>
    </row>
    <row r="182" spans="1:18" ht="15.75" thickBot="1">
      <c r="B182" s="1077">
        <v>3138</v>
      </c>
      <c r="C182" s="1082">
        <v>0</v>
      </c>
      <c r="D182" s="1083">
        <v>1</v>
      </c>
      <c r="E182" s="1084">
        <v>2</v>
      </c>
      <c r="F182" s="1084">
        <v>3</v>
      </c>
      <c r="G182" s="1084" t="s">
        <v>5886</v>
      </c>
      <c r="J182" s="701" t="s">
        <v>5887</v>
      </c>
      <c r="R182" s="102">
        <f>IF(D166&gt;ROUND(SUM(D160:D162),0),(D166-ROUND(SUM(D160:D162),0)),0)</f>
        <v>0</v>
      </c>
    </row>
    <row r="183" spans="1:18">
      <c r="B183" s="1079">
        <v>1986</v>
      </c>
      <c r="C183" s="1069">
        <v>49578.7</v>
      </c>
      <c r="D183" s="1070">
        <v>52057.64</v>
      </c>
      <c r="E183" s="1070">
        <v>54536.58</v>
      </c>
      <c r="F183" s="1070">
        <v>59494.45</v>
      </c>
      <c r="G183" s="1071">
        <v>64452.32</v>
      </c>
      <c r="J183" s="701" t="s">
        <v>5888</v>
      </c>
      <c r="M183" s="95" t="s">
        <v>5889</v>
      </c>
      <c r="P183" s="1638">
        <f>2024-E173</f>
        <v>124</v>
      </c>
      <c r="Q183" s="95">
        <f>IF(P183&gt;12,0,VLOOKUP(P183,$B$253:$C$264,2,FALSE))</f>
        <v>0</v>
      </c>
      <c r="R183" s="102">
        <f>R182*Q183</f>
        <v>0</v>
      </c>
    </row>
    <row r="184" spans="1:18">
      <c r="B184" s="1079">
        <v>1987</v>
      </c>
      <c r="C184" s="1072">
        <v>49578.7</v>
      </c>
      <c r="D184" s="1068">
        <v>52057.64</v>
      </c>
      <c r="E184" s="1068">
        <v>54536.58</v>
      </c>
      <c r="F184" s="1068">
        <v>59494.45</v>
      </c>
      <c r="G184" s="1073">
        <v>64452.32</v>
      </c>
      <c r="J184" s="701" t="s">
        <v>5890</v>
      </c>
      <c r="N184" s="95" t="s">
        <v>5891</v>
      </c>
      <c r="R184" s="102">
        <f>IFERROR(R183*($F$213/$C$171),0)</f>
        <v>0</v>
      </c>
    </row>
    <row r="185" spans="1:18">
      <c r="B185" s="1079">
        <v>1988</v>
      </c>
      <c r="C185" s="1072">
        <v>49578.7</v>
      </c>
      <c r="D185" s="1068">
        <v>52057.64</v>
      </c>
      <c r="E185" s="1068">
        <v>54536.58</v>
      </c>
      <c r="F185" s="1068">
        <v>59494.45</v>
      </c>
      <c r="G185" s="1073">
        <v>64452.32</v>
      </c>
      <c r="J185" s="701" t="s">
        <v>5892</v>
      </c>
      <c r="R185" s="102">
        <f>SUM(N189:N193)</f>
        <v>0</v>
      </c>
    </row>
    <row r="186" spans="1:18">
      <c r="B186" s="1079">
        <v>1989</v>
      </c>
      <c r="C186" s="1072">
        <v>49578.7</v>
      </c>
      <c r="D186" s="1068">
        <v>52057.64</v>
      </c>
      <c r="E186" s="1068">
        <v>54536.58</v>
      </c>
      <c r="F186" s="1068">
        <v>59494.45</v>
      </c>
      <c r="G186" s="1073">
        <v>64452.32</v>
      </c>
    </row>
    <row r="187" spans="1:18">
      <c r="B187" s="1080">
        <v>1990</v>
      </c>
      <c r="C187" s="1072">
        <v>51115.64</v>
      </c>
      <c r="D187" s="1068">
        <v>53668.95</v>
      </c>
      <c r="E187" s="1068">
        <v>56222.25</v>
      </c>
      <c r="F187" s="1068">
        <v>61353.65</v>
      </c>
      <c r="G187" s="1073">
        <v>66460.25</v>
      </c>
    </row>
    <row r="188" spans="1:18">
      <c r="B188" s="1080">
        <v>1991</v>
      </c>
      <c r="C188" s="1072">
        <v>52875.69</v>
      </c>
      <c r="D188" s="1068">
        <v>55528.15</v>
      </c>
      <c r="E188" s="1068">
        <v>58180.61</v>
      </c>
      <c r="F188" s="1068">
        <v>63460.74</v>
      </c>
      <c r="G188" s="1073">
        <v>68740.87</v>
      </c>
      <c r="J188" s="1149" t="s">
        <v>5850</v>
      </c>
      <c r="K188" s="1149"/>
      <c r="L188" s="1149"/>
      <c r="M188" s="158"/>
      <c r="N188" s="158"/>
    </row>
    <row r="189" spans="1:18">
      <c r="B189" s="1079">
        <v>1992</v>
      </c>
      <c r="C189" s="1072">
        <v>54536.58</v>
      </c>
      <c r="D189" s="1068">
        <v>57263.4</v>
      </c>
      <c r="E189" s="1068">
        <v>59990.23</v>
      </c>
      <c r="F189" s="1068">
        <v>65443.89</v>
      </c>
      <c r="G189" s="1073">
        <v>70872.759999999995</v>
      </c>
      <c r="J189" s="158" t="s">
        <v>5851</v>
      </c>
      <c r="K189" s="1149"/>
      <c r="L189" s="1149"/>
      <c r="M189" s="158"/>
      <c r="N189" s="1150">
        <f>IF('Tax Calculation'!$Q$592&lt;'Overview Indexed Amounts'!$B$264,(R184)*0.3,0)</f>
        <v>0</v>
      </c>
    </row>
    <row r="190" spans="1:18">
      <c r="B190" s="1079">
        <v>1993</v>
      </c>
      <c r="C190" s="1072">
        <v>54536.58</v>
      </c>
      <c r="D190" s="1068">
        <v>57263.4</v>
      </c>
      <c r="E190" s="1068">
        <v>59990.23</v>
      </c>
      <c r="F190" s="1068">
        <v>65443.89</v>
      </c>
      <c r="G190" s="1073">
        <v>70872.759999999995</v>
      </c>
      <c r="J190" s="158" t="s">
        <v>5893</v>
      </c>
      <c r="K190" s="1149"/>
      <c r="L190" s="1149"/>
      <c r="M190" s="158"/>
      <c r="N190" s="158"/>
    </row>
    <row r="191" spans="1:18">
      <c r="B191" s="1079">
        <v>1994</v>
      </c>
      <c r="C191" s="1072">
        <v>54536.58</v>
      </c>
      <c r="D191" s="1068">
        <v>57263.4</v>
      </c>
      <c r="E191" s="1068">
        <v>59990.23</v>
      </c>
      <c r="F191" s="1068">
        <v>65443.89</v>
      </c>
      <c r="G191" s="1073">
        <v>70872.759999999995</v>
      </c>
      <c r="J191" s="158"/>
      <c r="K191" s="1149"/>
      <c r="L191" s="1151">
        <v>0.3</v>
      </c>
      <c r="M191" s="158">
        <f>+IF('Tax Calculation'!$Q$592&lt;'Overview Indexed Amounts'!$B$264,0,IF('Tax Calculation'!$Q$592&gt;='Overview Indexed Amounts'!$B$265,0,(R184-M192)))</f>
        <v>0</v>
      </c>
      <c r="N191" s="1152">
        <f>+M191*L191</f>
        <v>0</v>
      </c>
    </row>
    <row r="192" spans="1:18">
      <c r="B192" s="1079">
        <v>1995</v>
      </c>
      <c r="C192" s="1072">
        <v>54536.58</v>
      </c>
      <c r="D192" s="1068">
        <v>57263.4</v>
      </c>
      <c r="E192" s="1068">
        <v>59990.23</v>
      </c>
      <c r="F192" s="1068">
        <v>65443.89</v>
      </c>
      <c r="G192" s="1073">
        <v>70872.759999999995</v>
      </c>
      <c r="J192" s="158" t="s">
        <v>5853</v>
      </c>
      <c r="K192" s="1149"/>
      <c r="L192" s="1151">
        <v>0.4</v>
      </c>
      <c r="M192" s="115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2">
        <f>+M192*L192</f>
        <v>0</v>
      </c>
    </row>
    <row r="193" spans="2:14">
      <c r="B193" s="1079">
        <v>1996</v>
      </c>
      <c r="C193" s="1072">
        <v>54536.58</v>
      </c>
      <c r="D193" s="1068">
        <v>57263.4</v>
      </c>
      <c r="E193" s="1068">
        <v>59990.23</v>
      </c>
      <c r="F193" s="1068">
        <v>65443.89</v>
      </c>
      <c r="G193" s="1073">
        <v>70872.759999999995</v>
      </c>
      <c r="J193" s="158" t="s">
        <v>5854</v>
      </c>
      <c r="K193" s="1149"/>
      <c r="L193" s="1149"/>
      <c r="M193" s="158"/>
      <c r="N193" s="115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9">
        <v>1997</v>
      </c>
      <c r="C194" s="1072">
        <v>54536.58</v>
      </c>
      <c r="D194" s="1068">
        <v>57263.4</v>
      </c>
      <c r="E194" s="1068">
        <v>59990.23</v>
      </c>
      <c r="F194" s="1068">
        <v>65443.89</v>
      </c>
      <c r="G194" s="1073">
        <v>70872.759999999995</v>
      </c>
    </row>
    <row r="195" spans="2:14">
      <c r="B195" s="1079">
        <v>1998</v>
      </c>
      <c r="C195" s="1072">
        <v>54536.58</v>
      </c>
      <c r="D195" s="1068">
        <v>57263.4</v>
      </c>
      <c r="E195" s="1068">
        <v>59990.23</v>
      </c>
      <c r="F195" s="1068">
        <v>65443.89</v>
      </c>
      <c r="G195" s="1073">
        <v>70872.759999999995</v>
      </c>
    </row>
    <row r="196" spans="2:14">
      <c r="B196" s="1080">
        <v>1999</v>
      </c>
      <c r="C196" s="1072">
        <v>55057.15</v>
      </c>
      <c r="D196" s="1068">
        <v>57808.77</v>
      </c>
      <c r="E196" s="1068">
        <v>60560.39</v>
      </c>
      <c r="F196" s="1068">
        <v>66063.62</v>
      </c>
      <c r="G196" s="1073">
        <v>71566.86</v>
      </c>
    </row>
    <row r="197" spans="2:14">
      <c r="B197" s="1080">
        <v>2000</v>
      </c>
      <c r="C197" s="1072">
        <v>55652.1</v>
      </c>
      <c r="D197" s="1068">
        <v>58453.29</v>
      </c>
      <c r="E197" s="1068">
        <v>61229.7</v>
      </c>
      <c r="F197" s="1068">
        <v>66782.52</v>
      </c>
      <c r="G197" s="1073">
        <v>72360.12</v>
      </c>
    </row>
    <row r="198" spans="2:14">
      <c r="B198" s="1080">
        <v>2001</v>
      </c>
      <c r="C198" s="1072">
        <v>57570</v>
      </c>
      <c r="D198" s="1068">
        <v>60440</v>
      </c>
      <c r="E198" s="1068">
        <v>63320</v>
      </c>
      <c r="F198" s="1068">
        <v>69080</v>
      </c>
      <c r="G198" s="1073">
        <v>74830</v>
      </c>
    </row>
    <row r="199" spans="2:14">
      <c r="B199" s="1080">
        <v>2002</v>
      </c>
      <c r="C199" s="1072">
        <v>58990</v>
      </c>
      <c r="D199" s="1068">
        <v>61930</v>
      </c>
      <c r="E199" s="1068">
        <v>64880</v>
      </c>
      <c r="F199" s="1068">
        <v>70780</v>
      </c>
      <c r="G199" s="1073">
        <v>76680</v>
      </c>
    </row>
    <row r="200" spans="2:14">
      <c r="B200" s="1080">
        <v>2003</v>
      </c>
      <c r="C200" s="1072">
        <v>59960</v>
      </c>
      <c r="D200" s="1068">
        <v>62950</v>
      </c>
      <c r="E200" s="1068">
        <v>65950</v>
      </c>
      <c r="F200" s="1068">
        <v>71950</v>
      </c>
      <c r="G200" s="1073">
        <v>77940</v>
      </c>
    </row>
    <row r="201" spans="2:14">
      <c r="B201" s="1080">
        <v>2004</v>
      </c>
      <c r="C201" s="1072">
        <v>60910</v>
      </c>
      <c r="D201" s="1068">
        <v>63960</v>
      </c>
      <c r="E201" s="1068">
        <v>67000</v>
      </c>
      <c r="F201" s="1068">
        <v>73090</v>
      </c>
      <c r="G201" s="1073">
        <v>79180</v>
      </c>
    </row>
    <row r="202" spans="2:14">
      <c r="B202" s="1080">
        <v>2005</v>
      </c>
      <c r="C202" s="1072">
        <v>62190</v>
      </c>
      <c r="D202" s="1068">
        <v>65290</v>
      </c>
      <c r="E202" s="1068">
        <v>68400</v>
      </c>
      <c r="F202" s="1068">
        <v>74620</v>
      </c>
      <c r="G202" s="1073">
        <v>80840</v>
      </c>
    </row>
    <row r="203" spans="2:14">
      <c r="B203" s="1080">
        <v>2006</v>
      </c>
      <c r="C203" s="1072">
        <v>63920</v>
      </c>
      <c r="D203" s="1068">
        <v>67110</v>
      </c>
      <c r="E203" s="1068">
        <v>70310</v>
      </c>
      <c r="F203" s="1068">
        <v>76700</v>
      </c>
      <c r="G203" s="1073">
        <v>83090</v>
      </c>
    </row>
    <row r="204" spans="2:14">
      <c r="B204" s="1080">
        <v>2007</v>
      </c>
      <c r="C204" s="1072">
        <v>65060</v>
      </c>
      <c r="D204" s="1068">
        <v>68310</v>
      </c>
      <c r="E204" s="1068">
        <v>71570</v>
      </c>
      <c r="F204" s="1068">
        <v>78070</v>
      </c>
      <c r="G204" s="1073">
        <v>84580</v>
      </c>
    </row>
    <row r="205" spans="2:14">
      <c r="B205" s="1080">
        <v>2008</v>
      </c>
      <c r="C205" s="1072">
        <v>66240</v>
      </c>
      <c r="D205" s="1068">
        <v>69550</v>
      </c>
      <c r="E205" s="1068">
        <v>72860</v>
      </c>
      <c r="F205" s="1068">
        <v>79490</v>
      </c>
      <c r="G205" s="1073">
        <v>86110</v>
      </c>
    </row>
    <row r="206" spans="2:14">
      <c r="B206" s="1080">
        <v>2009</v>
      </c>
      <c r="C206" s="1072">
        <v>69220</v>
      </c>
      <c r="D206" s="1068">
        <v>72680</v>
      </c>
      <c r="E206" s="1068">
        <v>76140</v>
      </c>
      <c r="F206" s="1068">
        <v>83060</v>
      </c>
      <c r="G206" s="1073">
        <v>89990</v>
      </c>
    </row>
    <row r="207" spans="2:14">
      <c r="B207" s="1080">
        <v>2010</v>
      </c>
      <c r="C207" s="1072">
        <v>69220</v>
      </c>
      <c r="D207" s="1068">
        <v>72680</v>
      </c>
      <c r="E207" s="1068">
        <v>76140</v>
      </c>
      <c r="F207" s="1068">
        <v>83060</v>
      </c>
      <c r="G207" s="1073">
        <v>89990</v>
      </c>
    </row>
    <row r="208" spans="2:14">
      <c r="B208" s="1080">
        <v>2011</v>
      </c>
      <c r="C208" s="1072">
        <v>70700</v>
      </c>
      <c r="D208" s="1068">
        <v>74230</v>
      </c>
      <c r="E208" s="1068">
        <v>77760</v>
      </c>
      <c r="F208" s="1068">
        <v>84830</v>
      </c>
      <c r="G208" s="1073">
        <v>91900</v>
      </c>
    </row>
    <row r="209" spans="1:18">
      <c r="B209" s="1080">
        <v>2012</v>
      </c>
      <c r="C209" s="1072">
        <v>73190</v>
      </c>
      <c r="D209" s="1068">
        <v>76850</v>
      </c>
      <c r="E209" s="1068">
        <v>80510</v>
      </c>
      <c r="F209" s="1068">
        <v>87830</v>
      </c>
      <c r="G209" s="1073">
        <v>95150</v>
      </c>
    </row>
    <row r="210" spans="1:18">
      <c r="B210" s="1080">
        <v>2013</v>
      </c>
      <c r="C210" s="1072">
        <v>75270</v>
      </c>
      <c r="D210" s="1068">
        <v>79030</v>
      </c>
      <c r="E210" s="1068">
        <v>82800</v>
      </c>
      <c r="F210" s="1068">
        <v>90320</v>
      </c>
      <c r="G210" s="1073">
        <v>97850</v>
      </c>
    </row>
    <row r="211" spans="1:18" ht="15.75" thickBot="1">
      <c r="B211" s="1080">
        <v>2014</v>
      </c>
      <c r="C211" s="1074">
        <v>76110</v>
      </c>
      <c r="D211" s="1068">
        <v>79920</v>
      </c>
      <c r="E211" s="1075">
        <v>83720</v>
      </c>
      <c r="F211" s="1075">
        <v>91330</v>
      </c>
      <c r="G211" s="1076">
        <v>98940</v>
      </c>
    </row>
    <row r="212" spans="1:18" ht="15.75" thickBot="1"/>
    <row r="213" spans="1:18" ht="15.75" thickBot="1">
      <c r="D213" s="1620" t="s">
        <v>5894</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D214" s="1622">
        <v>3140</v>
      </c>
      <c r="E214" s="1623">
        <f>D170</f>
        <v>0</v>
      </c>
      <c r="F214" s="1624">
        <f>YEAR(E214)</f>
        <v>1900</v>
      </c>
    </row>
    <row r="215" spans="1:18">
      <c r="D215" s="1622">
        <v>3142</v>
      </c>
      <c r="E215" s="1625">
        <f>D172</f>
        <v>0</v>
      </c>
      <c r="F215" s="1626">
        <f>E215</f>
        <v>0</v>
      </c>
    </row>
    <row r="217" spans="1:18">
      <c r="A217" t="s">
        <v>5884</v>
      </c>
      <c r="C217" t="s">
        <v>5895</v>
      </c>
      <c r="D217"/>
    </row>
    <row r="218" spans="1:18" ht="15.75" thickBot="1">
      <c r="B218" s="1077">
        <v>3139</v>
      </c>
      <c r="C218" s="1082">
        <v>0</v>
      </c>
      <c r="D218" s="1083">
        <v>1</v>
      </c>
      <c r="E218" s="1084">
        <v>2</v>
      </c>
      <c r="F218" s="1084">
        <v>3</v>
      </c>
      <c r="G218" s="1084" t="s">
        <v>5886</v>
      </c>
      <c r="J218" s="701" t="s">
        <v>5887</v>
      </c>
      <c r="R218" s="102">
        <f>IF(D168&gt;ROUND(SUM(D160:D162),0),(D168-ROUND(SUM(D160:D162),0)),0)</f>
        <v>0</v>
      </c>
    </row>
    <row r="219" spans="1:18">
      <c r="B219" s="1079">
        <v>1986</v>
      </c>
      <c r="C219" s="1627">
        <v>24789.35</v>
      </c>
      <c r="D219" s="1070">
        <v>26028.82</v>
      </c>
      <c r="E219" s="1068">
        <v>27268.29</v>
      </c>
      <c r="F219" s="1070">
        <v>29747.22</v>
      </c>
      <c r="G219" s="1071">
        <v>32226.16</v>
      </c>
      <c r="J219" s="701" t="s">
        <v>5888</v>
      </c>
      <c r="M219" s="95" t="s">
        <v>5889</v>
      </c>
      <c r="P219" s="1638">
        <f>2024-E173</f>
        <v>124</v>
      </c>
      <c r="Q219" s="95">
        <f>IF(P219&gt;12,0,VLOOKUP(P219,$B$253:$C$264,2,FALSE))</f>
        <v>0</v>
      </c>
      <c r="R219" s="102">
        <f>R218*Q219</f>
        <v>0</v>
      </c>
    </row>
    <row r="220" spans="1:18">
      <c r="B220" s="1079">
        <v>1987</v>
      </c>
      <c r="C220" s="1628">
        <v>24789.35</v>
      </c>
      <c r="D220" s="1068">
        <v>26028.82</v>
      </c>
      <c r="E220" s="1068">
        <v>27268.29</v>
      </c>
      <c r="F220" s="1068">
        <v>29747.22</v>
      </c>
      <c r="G220" s="1073">
        <v>32226.16</v>
      </c>
      <c r="J220" s="701" t="s">
        <v>5890</v>
      </c>
      <c r="N220" s="95" t="s">
        <v>5891</v>
      </c>
      <c r="R220" s="102">
        <f>IFERROR(R219*($F$249/$C$171),0)</f>
        <v>0</v>
      </c>
    </row>
    <row r="221" spans="1:18">
      <c r="B221" s="1079">
        <v>1988</v>
      </c>
      <c r="C221" s="1628">
        <v>24789.35</v>
      </c>
      <c r="D221" s="1068">
        <v>26028.82</v>
      </c>
      <c r="E221" s="1068">
        <v>27268.29</v>
      </c>
      <c r="F221" s="1068">
        <v>29747.22</v>
      </c>
      <c r="G221" s="1073">
        <v>32226.16</v>
      </c>
      <c r="J221" s="701" t="s">
        <v>5892</v>
      </c>
      <c r="R221" s="102">
        <f>SUM(N228:N232)</f>
        <v>0</v>
      </c>
    </row>
    <row r="222" spans="1:18">
      <c r="B222" s="1079">
        <v>1989</v>
      </c>
      <c r="C222" s="1628">
        <v>24789.35</v>
      </c>
      <c r="D222" s="1068">
        <v>26028.82</v>
      </c>
      <c r="E222" s="1068">
        <v>27268.29</v>
      </c>
      <c r="F222" s="1068">
        <v>29747.22</v>
      </c>
      <c r="G222" s="1073">
        <v>32226.16</v>
      </c>
    </row>
    <row r="223" spans="1:18">
      <c r="B223" s="1079">
        <v>1990</v>
      </c>
      <c r="C223" s="1628">
        <v>25557.82</v>
      </c>
      <c r="D223" s="1068">
        <v>26846.87</v>
      </c>
      <c r="E223" s="1068">
        <v>28111.13</v>
      </c>
      <c r="F223" s="1068">
        <v>30664.43</v>
      </c>
      <c r="G223" s="1073">
        <v>33217.730000000003</v>
      </c>
    </row>
    <row r="224" spans="1:18">
      <c r="B224" s="1079">
        <v>1991</v>
      </c>
      <c r="C224" s="1628">
        <v>26450.240000000002</v>
      </c>
      <c r="D224" s="1068">
        <v>27764.07</v>
      </c>
      <c r="E224" s="1068">
        <v>29077.91</v>
      </c>
      <c r="F224" s="1068">
        <v>31730.37</v>
      </c>
      <c r="G224" s="1073">
        <v>34382.83</v>
      </c>
    </row>
    <row r="225" spans="2:15">
      <c r="B225" s="1079">
        <v>1992</v>
      </c>
      <c r="C225" s="1628">
        <v>27268.29</v>
      </c>
      <c r="D225" s="1068">
        <v>28631.7</v>
      </c>
      <c r="E225" s="1068">
        <v>29995.119999999999</v>
      </c>
      <c r="F225" s="1068">
        <v>32721.95</v>
      </c>
      <c r="G225" s="1073">
        <v>35448.769999999997</v>
      </c>
    </row>
    <row r="226" spans="2:15">
      <c r="B226" s="1079">
        <v>1993</v>
      </c>
      <c r="C226" s="1628">
        <v>27268.29</v>
      </c>
      <c r="D226" s="1068">
        <v>28631.7</v>
      </c>
      <c r="E226" s="1068">
        <v>29995.119999999999</v>
      </c>
      <c r="F226" s="1068">
        <v>32721.95</v>
      </c>
      <c r="G226" s="1073">
        <v>35448.769999999997</v>
      </c>
    </row>
    <row r="227" spans="2:15">
      <c r="B227" s="1079">
        <v>1994</v>
      </c>
      <c r="C227" s="1628">
        <v>27268.29</v>
      </c>
      <c r="D227" s="1068">
        <v>28631.7</v>
      </c>
      <c r="E227" s="1068">
        <v>29995.119999999999</v>
      </c>
      <c r="F227" s="1068">
        <v>32721.95</v>
      </c>
      <c r="G227" s="1073">
        <v>35448.769999999997</v>
      </c>
      <c r="J227" s="1149" t="s">
        <v>5850</v>
      </c>
      <c r="K227" s="1149"/>
      <c r="L227" s="1149"/>
      <c r="M227" s="158"/>
      <c r="N227" s="158"/>
    </row>
    <row r="228" spans="2:15">
      <c r="B228" s="1079">
        <v>1995</v>
      </c>
      <c r="C228" s="1628">
        <v>27268.29</v>
      </c>
      <c r="D228" s="1068">
        <v>28631.7</v>
      </c>
      <c r="E228" s="1068">
        <v>29995.119999999999</v>
      </c>
      <c r="F228" s="1068">
        <v>32721.95</v>
      </c>
      <c r="G228" s="1073">
        <v>35448.769999999997</v>
      </c>
      <c r="J228" s="158" t="s">
        <v>5851</v>
      </c>
      <c r="K228" s="1149"/>
      <c r="L228" s="1149"/>
      <c r="M228" s="158"/>
      <c r="N228" s="1150">
        <f>IF('Tax Calculation'!$Q$592&lt;'Overview Indexed Amounts'!$B$264,(R223)*0.3,0)</f>
        <v>0</v>
      </c>
    </row>
    <row r="229" spans="2:15">
      <c r="B229" s="1079">
        <v>1996</v>
      </c>
      <c r="C229" s="1628">
        <v>27268.29</v>
      </c>
      <c r="D229" s="1068">
        <v>28631.7</v>
      </c>
      <c r="E229" s="1068">
        <v>29995.119999999999</v>
      </c>
      <c r="F229" s="1068">
        <v>32721.95</v>
      </c>
      <c r="G229" s="1073">
        <v>35448.769999999997</v>
      </c>
      <c r="J229" s="158" t="s">
        <v>5893</v>
      </c>
      <c r="K229" s="1149"/>
      <c r="L229" s="1149"/>
      <c r="M229" s="158"/>
      <c r="N229" s="158"/>
    </row>
    <row r="230" spans="2:15">
      <c r="B230" s="1079">
        <v>1997</v>
      </c>
      <c r="C230" s="1628">
        <v>27268.29</v>
      </c>
      <c r="D230" s="1068">
        <v>28631.7</v>
      </c>
      <c r="E230" s="1068">
        <v>29995.119999999999</v>
      </c>
      <c r="F230" s="1068">
        <v>32721.95</v>
      </c>
      <c r="G230" s="1073">
        <v>35448.769999999997</v>
      </c>
      <c r="J230" s="158"/>
      <c r="K230" s="1149"/>
      <c r="L230" s="1151">
        <v>0.3</v>
      </c>
      <c r="M230" s="158">
        <f>+IF('Tax Calculation'!$Q$592&lt;'Overview Indexed Amounts'!$B$264,0,IF('Tax Calculation'!$Q$592&gt;='Overview Indexed Amounts'!$B$265,0,(R220-M231)))</f>
        <v>0</v>
      </c>
      <c r="N230" s="1152">
        <f>+M230*L230</f>
        <v>0</v>
      </c>
    </row>
    <row r="231" spans="2:15">
      <c r="B231" s="1079">
        <v>1998</v>
      </c>
      <c r="C231" s="1628">
        <v>27268.29</v>
      </c>
      <c r="D231" s="1068">
        <v>28631.7</v>
      </c>
      <c r="E231" s="1068">
        <v>29995.119999999999</v>
      </c>
      <c r="F231" s="1068">
        <v>32721.95</v>
      </c>
      <c r="G231" s="1073">
        <v>35448.769999999997</v>
      </c>
      <c r="J231" s="158" t="s">
        <v>5853</v>
      </c>
      <c r="K231" s="1149"/>
      <c r="L231" s="1151">
        <v>0.4</v>
      </c>
      <c r="M231" s="115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2">
        <f>+M231*L231</f>
        <v>0</v>
      </c>
    </row>
    <row r="232" spans="2:15">
      <c r="B232" s="1079">
        <v>1999</v>
      </c>
      <c r="C232" s="1628">
        <v>27516.18</v>
      </c>
      <c r="D232" s="1068">
        <v>28904.38</v>
      </c>
      <c r="E232" s="1068">
        <v>30267.8</v>
      </c>
      <c r="F232" s="1068">
        <v>33019.42</v>
      </c>
      <c r="G232" s="1073">
        <v>35771.040000000001</v>
      </c>
      <c r="J232" s="158" t="s">
        <v>5854</v>
      </c>
      <c r="K232" s="1149"/>
      <c r="L232" s="1149"/>
      <c r="M232" s="158"/>
      <c r="N232" s="115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9">
        <v>2000</v>
      </c>
      <c r="C233" s="1628">
        <v>27838.44</v>
      </c>
      <c r="D233" s="1068">
        <v>29226.65</v>
      </c>
      <c r="E233" s="1068">
        <v>30614.85</v>
      </c>
      <c r="F233" s="1068">
        <v>33391.26</v>
      </c>
      <c r="G233" s="1073">
        <v>36192.449999999997</v>
      </c>
    </row>
    <row r="234" spans="2:15">
      <c r="B234" s="1079">
        <v>2001</v>
      </c>
      <c r="C234" s="1628">
        <v>28780</v>
      </c>
      <c r="D234" s="1068">
        <v>30220</v>
      </c>
      <c r="E234" s="1068">
        <v>31660</v>
      </c>
      <c r="F234" s="1068">
        <v>34540</v>
      </c>
      <c r="G234" s="1073">
        <v>37420</v>
      </c>
    </row>
    <row r="235" spans="2:15">
      <c r="B235" s="1079">
        <v>2002</v>
      </c>
      <c r="C235" s="1628">
        <v>29490</v>
      </c>
      <c r="D235" s="1068">
        <v>30970</v>
      </c>
      <c r="E235" s="1068">
        <v>32440</v>
      </c>
      <c r="F235" s="1068">
        <v>35390</v>
      </c>
      <c r="G235" s="1073">
        <v>38340</v>
      </c>
      <c r="J235" s="95" t="s">
        <v>5896</v>
      </c>
    </row>
    <row r="236" spans="2:15">
      <c r="B236" s="1079">
        <v>2003</v>
      </c>
      <c r="C236" s="1628">
        <v>29980</v>
      </c>
      <c r="D236" s="1068">
        <v>31480</v>
      </c>
      <c r="E236" s="1068">
        <v>32980</v>
      </c>
      <c r="F236" s="1068">
        <v>35970</v>
      </c>
      <c r="G236" s="1073">
        <v>38970</v>
      </c>
    </row>
    <row r="237" spans="2:15" ht="15.75" thickBot="1">
      <c r="B237" s="1079">
        <v>2004</v>
      </c>
      <c r="C237" s="1628">
        <v>30460</v>
      </c>
      <c r="D237" s="1068">
        <v>31980</v>
      </c>
      <c r="E237" s="1068">
        <v>33500</v>
      </c>
      <c r="F237" s="1068">
        <v>36550</v>
      </c>
      <c r="G237" s="1073">
        <v>39590</v>
      </c>
      <c r="J237" s="1080" t="s">
        <v>5897</v>
      </c>
      <c r="K237" s="1673">
        <v>19831.48</v>
      </c>
      <c r="N237" s="95" t="s">
        <v>5898</v>
      </c>
      <c r="O237" s="1080">
        <f>IFERROR(IF(E170&gt;2014,0,VLOOKUP(E170,J240:K265,2,FALSE)),0)</f>
        <v>0</v>
      </c>
    </row>
    <row r="238" spans="2:15">
      <c r="B238" s="1079">
        <v>2005</v>
      </c>
      <c r="C238" s="1628">
        <v>31090</v>
      </c>
      <c r="D238" s="1068">
        <v>32650</v>
      </c>
      <c r="E238" s="1068">
        <v>34200</v>
      </c>
      <c r="F238" s="1068">
        <v>37310</v>
      </c>
      <c r="G238" s="1073">
        <v>40420</v>
      </c>
      <c r="J238" s="1080">
        <v>1990</v>
      </c>
      <c r="K238" s="1641">
        <v>20451.22</v>
      </c>
    </row>
    <row r="239" spans="2:15">
      <c r="B239" s="1079">
        <v>2006</v>
      </c>
      <c r="C239" s="1628">
        <v>31960</v>
      </c>
      <c r="D239" s="1068">
        <v>33560</v>
      </c>
      <c r="E239" s="1068">
        <v>35150</v>
      </c>
      <c r="F239" s="1068">
        <v>38350</v>
      </c>
      <c r="G239" s="1073">
        <v>41540</v>
      </c>
      <c r="J239" s="1080">
        <v>1991</v>
      </c>
      <c r="K239" s="1629">
        <v>21145.32</v>
      </c>
    </row>
    <row r="240" spans="2:15">
      <c r="B240" s="1079">
        <v>2007</v>
      </c>
      <c r="C240" s="1628">
        <v>32530</v>
      </c>
      <c r="D240" s="1068">
        <v>34160</v>
      </c>
      <c r="E240" s="1068">
        <v>35780</v>
      </c>
      <c r="F240" s="1068">
        <v>39040</v>
      </c>
      <c r="G240" s="1073">
        <v>42290</v>
      </c>
      <c r="J240" s="1080">
        <v>1992</v>
      </c>
      <c r="K240" s="1629">
        <v>21814.63</v>
      </c>
    </row>
    <row r="241" spans="2:11">
      <c r="B241" s="1079">
        <v>2008</v>
      </c>
      <c r="C241" s="1628">
        <v>33120</v>
      </c>
      <c r="D241" s="1068">
        <v>34780</v>
      </c>
      <c r="E241" s="1068">
        <v>36430</v>
      </c>
      <c r="F241" s="1068">
        <v>39740</v>
      </c>
      <c r="G241" s="1073">
        <v>43060</v>
      </c>
      <c r="J241" s="1080">
        <v>1993</v>
      </c>
      <c r="K241" s="1629">
        <v>21814.63</v>
      </c>
    </row>
    <row r="242" spans="2:11">
      <c r="B242" s="1079">
        <v>2009</v>
      </c>
      <c r="C242" s="1628">
        <v>34610</v>
      </c>
      <c r="D242" s="1068">
        <v>36340</v>
      </c>
      <c r="E242" s="1068">
        <v>38880</v>
      </c>
      <c r="F242" s="1068">
        <v>41530</v>
      </c>
      <c r="G242" s="1073">
        <v>44990</v>
      </c>
      <c r="J242" s="1080">
        <v>1994</v>
      </c>
      <c r="K242" s="1629">
        <v>21814.63</v>
      </c>
    </row>
    <row r="243" spans="2:11">
      <c r="B243" s="1079">
        <v>2010</v>
      </c>
      <c r="C243" s="1628">
        <v>34610</v>
      </c>
      <c r="D243" s="1068">
        <v>36340</v>
      </c>
      <c r="E243" s="1068">
        <v>38070</v>
      </c>
      <c r="F243" s="1068">
        <v>41530</v>
      </c>
      <c r="G243" s="1073">
        <v>44990</v>
      </c>
      <c r="J243" s="1080">
        <v>1995</v>
      </c>
      <c r="K243" s="1629">
        <v>21814.63</v>
      </c>
    </row>
    <row r="244" spans="2:11">
      <c r="B244" s="1079">
        <v>2011</v>
      </c>
      <c r="C244" s="1628">
        <v>35350</v>
      </c>
      <c r="D244" s="1068">
        <v>37110</v>
      </c>
      <c r="E244" s="1068">
        <v>38880</v>
      </c>
      <c r="F244" s="1068">
        <v>42420</v>
      </c>
      <c r="G244" s="1073">
        <v>45950</v>
      </c>
      <c r="J244" s="1080">
        <v>1996</v>
      </c>
      <c r="K244" s="1629">
        <v>21814.63</v>
      </c>
    </row>
    <row r="245" spans="2:11">
      <c r="B245" s="1079">
        <v>2012</v>
      </c>
      <c r="C245" s="1628">
        <v>36600</v>
      </c>
      <c r="D245" s="1068">
        <v>38420</v>
      </c>
      <c r="E245" s="1068">
        <v>40250</v>
      </c>
      <c r="F245" s="1068">
        <v>43910</v>
      </c>
      <c r="G245" s="1073">
        <v>47570</v>
      </c>
      <c r="J245" s="1080">
        <v>1997</v>
      </c>
      <c r="K245" s="1629">
        <v>21814.63</v>
      </c>
    </row>
    <row r="246" spans="2:11">
      <c r="B246" s="1079">
        <v>2013</v>
      </c>
      <c r="C246" s="1628">
        <v>37640</v>
      </c>
      <c r="D246" s="1068">
        <v>39520</v>
      </c>
      <c r="E246" s="1068">
        <v>41400</v>
      </c>
      <c r="F246" s="1068">
        <v>45160</v>
      </c>
      <c r="G246" s="1073">
        <v>48930</v>
      </c>
      <c r="J246" s="1080">
        <v>1998</v>
      </c>
      <c r="K246" s="1629">
        <v>21814.63</v>
      </c>
    </row>
    <row r="247" spans="2:11" ht="15.75" thickBot="1">
      <c r="B247" s="1079">
        <v>2014</v>
      </c>
      <c r="C247" s="1639">
        <v>38060</v>
      </c>
      <c r="D247" s="1075">
        <v>39960</v>
      </c>
      <c r="E247" s="1075">
        <v>41860</v>
      </c>
      <c r="F247" s="1075">
        <v>45670</v>
      </c>
      <c r="G247" s="1076">
        <v>49470</v>
      </c>
      <c r="J247" s="1080">
        <v>1999</v>
      </c>
      <c r="K247" s="1629">
        <v>22012.95</v>
      </c>
    </row>
    <row r="248" spans="2:11" ht="15.75" thickBot="1">
      <c r="J248" s="1080">
        <v>2000</v>
      </c>
      <c r="K248" s="1629">
        <v>22260.84</v>
      </c>
    </row>
    <row r="249" spans="2:11" ht="15.75" thickBot="1">
      <c r="D249" s="1620" t="s">
        <v>5894</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0">
        <v>2001</v>
      </c>
      <c r="K249" s="1629">
        <v>22800</v>
      </c>
    </row>
    <row r="250" spans="2:11">
      <c r="D250" s="1622">
        <v>3140</v>
      </c>
      <c r="E250" s="1623">
        <f>C170</f>
        <v>0</v>
      </c>
      <c r="F250" s="1624">
        <f>YEAR(E250)</f>
        <v>1900</v>
      </c>
      <c r="J250" s="1080">
        <v>2002</v>
      </c>
      <c r="K250" s="1629">
        <v>23360</v>
      </c>
    </row>
    <row r="251" spans="2:11">
      <c r="D251" s="1630">
        <v>3142</v>
      </c>
      <c r="E251" s="1625">
        <f>C172</f>
        <v>0</v>
      </c>
      <c r="F251" s="1626">
        <f>E251</f>
        <v>0</v>
      </c>
      <c r="J251" s="1080">
        <v>2003</v>
      </c>
      <c r="K251" s="1629">
        <v>23740</v>
      </c>
    </row>
    <row r="252" spans="2:11">
      <c r="J252" s="1080">
        <v>2004</v>
      </c>
      <c r="K252" s="1629">
        <v>24120</v>
      </c>
    </row>
    <row r="253" spans="2:11">
      <c r="B253">
        <v>1</v>
      </c>
      <c r="C253" s="113">
        <v>0.8</v>
      </c>
      <c r="J253" s="1080">
        <v>2005</v>
      </c>
      <c r="K253" s="1629">
        <v>24630</v>
      </c>
    </row>
    <row r="254" spans="2:11">
      <c r="B254">
        <v>2</v>
      </c>
      <c r="C254" s="113">
        <v>0.8</v>
      </c>
      <c r="J254" s="1080">
        <v>2006</v>
      </c>
      <c r="K254" s="1629">
        <v>25310</v>
      </c>
    </row>
    <row r="255" spans="2:11">
      <c r="B255">
        <v>3</v>
      </c>
      <c r="C255" s="113">
        <v>0.8</v>
      </c>
      <c r="J255" s="1080">
        <v>2007</v>
      </c>
      <c r="K255" s="1629">
        <v>25760</v>
      </c>
    </row>
    <row r="256" spans="2:11">
      <c r="B256">
        <v>4</v>
      </c>
      <c r="C256" s="113">
        <v>0.8</v>
      </c>
      <c r="J256" s="1080">
        <v>2008</v>
      </c>
      <c r="K256" s="1629">
        <v>26230</v>
      </c>
    </row>
    <row r="257" spans="1:49">
      <c r="B257" s="621">
        <v>5</v>
      </c>
      <c r="C257" s="113">
        <v>0.8</v>
      </c>
      <c r="J257" s="1080">
        <v>2009</v>
      </c>
      <c r="K257" s="1629">
        <v>27410</v>
      </c>
    </row>
    <row r="258" spans="1:49">
      <c r="B258" s="621">
        <v>6</v>
      </c>
      <c r="C258" s="113">
        <v>0.7</v>
      </c>
      <c r="D258"/>
      <c r="J258" s="1080">
        <v>2010</v>
      </c>
      <c r="K258" s="1629">
        <v>27410</v>
      </c>
    </row>
    <row r="259" spans="1:49">
      <c r="B259" s="621">
        <v>7</v>
      </c>
      <c r="C259" s="113">
        <v>0.6</v>
      </c>
      <c r="D259"/>
      <c r="J259" s="1080">
        <v>2011</v>
      </c>
      <c r="K259" s="1629">
        <v>28000</v>
      </c>
    </row>
    <row r="260" spans="1:49">
      <c r="B260" s="621">
        <v>8</v>
      </c>
      <c r="C260" s="113">
        <v>0.5</v>
      </c>
      <c r="D260"/>
      <c r="J260" s="1080">
        <v>2012</v>
      </c>
      <c r="K260" s="1629">
        <v>28980</v>
      </c>
    </row>
    <row r="261" spans="1:49">
      <c r="B261" s="621">
        <v>9</v>
      </c>
      <c r="C261" s="113">
        <v>0.4</v>
      </c>
      <c r="D261"/>
      <c r="J261" s="1080">
        <v>2013</v>
      </c>
      <c r="K261" s="1629">
        <v>29810</v>
      </c>
    </row>
    <row r="262" spans="1:49">
      <c r="B262" s="621">
        <v>10</v>
      </c>
      <c r="C262" s="113">
        <v>0.3</v>
      </c>
      <c r="D262"/>
      <c r="J262" s="1080">
        <v>2014</v>
      </c>
      <c r="K262" s="1629">
        <v>30140</v>
      </c>
    </row>
    <row r="263" spans="1:49">
      <c r="B263" s="621">
        <v>11</v>
      </c>
      <c r="C263" s="113">
        <v>0.19999999999999901</v>
      </c>
      <c r="D263"/>
    </row>
    <row r="264" spans="1:49">
      <c r="A264" s="1502"/>
      <c r="B264" s="621">
        <v>12</v>
      </c>
      <c r="C264" s="113">
        <v>9.9999999999999103E-2</v>
      </c>
      <c r="D264" s="1502"/>
      <c r="E264" s="1540"/>
      <c r="F264" s="1541"/>
      <c r="G264" s="1502"/>
      <c r="H264" s="1502"/>
      <c r="I264" s="1502"/>
    </row>
    <row r="265" spans="1:49">
      <c r="A265" s="1502"/>
      <c r="B265" s="621"/>
      <c r="C265" s="113"/>
      <c r="D265" s="1502"/>
      <c r="E265" s="1540"/>
      <c r="F265" s="1541"/>
      <c r="G265" s="1502"/>
      <c r="H265" s="1502"/>
      <c r="I265" s="1502"/>
    </row>
    <row r="266" spans="1:49">
      <c r="A266" s="1502"/>
      <c r="B266" s="621"/>
      <c r="C266" s="113"/>
      <c r="D266" s="1502"/>
      <c r="E266" s="1540"/>
      <c r="F266" s="1541"/>
      <c r="G266" s="1502"/>
      <c r="H266" s="1502"/>
      <c r="I266" s="1502"/>
    </row>
    <row r="267" spans="1:49" ht="15.75" thickBot="1">
      <c r="A267" s="21" t="s">
        <v>5899</v>
      </c>
      <c r="C267"/>
      <c r="D267"/>
      <c r="U267" s="1077" t="s">
        <v>6100</v>
      </c>
      <c r="V267" s="1082">
        <v>0</v>
      </c>
      <c r="W267" s="1083">
        <v>1</v>
      </c>
      <c r="X267" s="1084">
        <v>2</v>
      </c>
      <c r="Y267" s="1084">
        <v>3</v>
      </c>
      <c r="Z267" s="1084" t="s">
        <v>5886</v>
      </c>
    </row>
    <row r="268" spans="1:49">
      <c r="A268" s="21"/>
      <c r="C268"/>
      <c r="D268"/>
      <c r="J268" s="95" t="s">
        <v>5901</v>
      </c>
      <c r="U268" s="1079">
        <v>1989</v>
      </c>
      <c r="V268" s="1069">
        <v>49578.7</v>
      </c>
      <c r="W268" s="1070">
        <v>52057.64</v>
      </c>
      <c r="X268" s="1070">
        <v>54536.58</v>
      </c>
      <c r="Y268" s="1070">
        <v>59494.45</v>
      </c>
      <c r="Z268" s="1071">
        <v>64452.32</v>
      </c>
    </row>
    <row r="269" spans="1:49">
      <c r="A269" s="65" t="s">
        <v>5902</v>
      </c>
      <c r="B269" s="65"/>
      <c r="C269"/>
      <c r="D269"/>
      <c r="J269" s="95" t="s">
        <v>5903</v>
      </c>
      <c r="U269" s="1080">
        <v>1990</v>
      </c>
      <c r="V269" s="1072">
        <v>51115.64</v>
      </c>
      <c r="W269" s="1068">
        <v>53668.95</v>
      </c>
      <c r="X269" s="1068">
        <v>56222.25</v>
      </c>
      <c r="Y269" s="1068">
        <v>61353.65</v>
      </c>
      <c r="Z269" s="1073">
        <v>66460.25</v>
      </c>
    </row>
    <row r="270" spans="1:49">
      <c r="A270" s="65" t="s">
        <v>5904</v>
      </c>
      <c r="B270" s="65"/>
      <c r="C270" t="s">
        <v>5905</v>
      </c>
      <c r="D270" t="s">
        <v>5906</v>
      </c>
      <c r="J270" s="95" t="s">
        <v>5907</v>
      </c>
      <c r="U270" s="1080">
        <v>1991</v>
      </c>
      <c r="V270" s="1072">
        <v>52875.69</v>
      </c>
      <c r="W270" s="1068">
        <v>55528.15</v>
      </c>
      <c r="X270" s="1068">
        <v>58180.61</v>
      </c>
      <c r="Y270" s="1068">
        <v>63460.74</v>
      </c>
      <c r="Z270" s="1073">
        <v>68740.87</v>
      </c>
    </row>
    <row r="271" spans="1:49">
      <c r="A271" s="65" t="s">
        <v>5908</v>
      </c>
      <c r="B271" s="65"/>
      <c r="C271" s="735">
        <v>36526</v>
      </c>
      <c r="D271">
        <f>YEAR(C271)</f>
        <v>2000</v>
      </c>
      <c r="J271" s="95" t="s">
        <v>5909</v>
      </c>
      <c r="U271" s="1079">
        <v>1992</v>
      </c>
      <c r="V271" s="1072">
        <v>54536.58</v>
      </c>
      <c r="W271" s="1068">
        <v>57263.4</v>
      </c>
      <c r="X271" s="1068">
        <v>59990.23</v>
      </c>
      <c r="Y271" s="1068">
        <v>65443.89</v>
      </c>
      <c r="Z271" s="1073">
        <v>70872.759999999995</v>
      </c>
    </row>
    <row r="272" spans="1:49">
      <c r="A272" s="65" t="s">
        <v>5910</v>
      </c>
      <c r="B272" s="65"/>
      <c r="C272" s="735">
        <v>37622</v>
      </c>
      <c r="D272"/>
      <c r="J272" s="95" t="s">
        <v>5911</v>
      </c>
      <c r="U272" s="1079">
        <v>1993</v>
      </c>
      <c r="V272" s="1072">
        <v>54536.58</v>
      </c>
      <c r="W272" s="1068">
        <v>57263.4</v>
      </c>
      <c r="X272" s="1068">
        <v>59990.23</v>
      </c>
      <c r="Y272" s="1068">
        <v>65443.89</v>
      </c>
      <c r="Z272" s="1073">
        <v>70872.759999999995</v>
      </c>
      <c r="AU272" s="1502"/>
      <c r="AV272" s="1502"/>
      <c r="AW272" s="95"/>
    </row>
    <row r="273" spans="1:49">
      <c r="A273" s="65" t="s">
        <v>5912</v>
      </c>
      <c r="B273" s="65"/>
      <c r="C273" s="651">
        <v>100000</v>
      </c>
      <c r="D273"/>
      <c r="J273" s="95" t="s">
        <v>5913</v>
      </c>
      <c r="U273" s="1079">
        <v>1994</v>
      </c>
      <c r="V273" s="1072">
        <v>54536.58</v>
      </c>
      <c r="W273" s="1068">
        <v>57263.4</v>
      </c>
      <c r="X273" s="1068">
        <v>59990.23</v>
      </c>
      <c r="Y273" s="1068">
        <v>65443.89</v>
      </c>
      <c r="Z273" s="1073">
        <v>70872.759999999995</v>
      </c>
      <c r="AN273" s="989"/>
      <c r="AO273" s="989"/>
      <c r="AU273" s="1502"/>
      <c r="AV273" s="1502"/>
      <c r="AW273" s="95"/>
    </row>
    <row r="274" spans="1:49">
      <c r="A274" s="65" t="s">
        <v>5914</v>
      </c>
      <c r="B274" s="65"/>
      <c r="C274" s="621" t="s">
        <v>5915</v>
      </c>
      <c r="D274" t="s">
        <v>5916</v>
      </c>
      <c r="J274" s="95" t="s">
        <v>5917</v>
      </c>
      <c r="U274" s="1079">
        <v>1995</v>
      </c>
      <c r="V274" s="1072">
        <v>54536.58</v>
      </c>
      <c r="W274" s="1068">
        <v>57263.4</v>
      </c>
      <c r="X274" s="1068">
        <v>59990.23</v>
      </c>
      <c r="Y274" s="1068">
        <v>65443.89</v>
      </c>
      <c r="Z274" s="1073">
        <v>70872.759999999995</v>
      </c>
      <c r="AN274" s="1502"/>
      <c r="AO274" s="1502"/>
      <c r="AP274" s="1505"/>
      <c r="AQ274" s="1505"/>
      <c r="AR274" s="1502"/>
      <c r="AS274" s="1502"/>
      <c r="AT274" s="1502"/>
      <c r="AU274" s="1502"/>
      <c r="AV274" s="1502"/>
      <c r="AW274" s="95"/>
    </row>
    <row r="275" spans="1:49" ht="15.75" thickBot="1">
      <c r="A275" s="65" t="s">
        <v>5918</v>
      </c>
      <c r="B275" s="65"/>
      <c r="C275">
        <v>0</v>
      </c>
      <c r="D275"/>
      <c r="F275" s="703"/>
      <c r="U275" s="1079">
        <v>1996</v>
      </c>
      <c r="V275" s="1072">
        <v>54536.58</v>
      </c>
      <c r="W275" s="1068">
        <v>57263.4</v>
      </c>
      <c r="X275" s="1068">
        <v>59990.23</v>
      </c>
      <c r="Y275" s="1068">
        <v>65443.89</v>
      </c>
      <c r="Z275" s="1073">
        <v>70872.759999999995</v>
      </c>
      <c r="AN275" s="1502"/>
      <c r="AO275" s="1506"/>
      <c r="AP275" s="1507"/>
      <c r="AQ275" s="1508"/>
      <c r="AR275" s="1509"/>
      <c r="AS275" s="1509"/>
      <c r="AT275" s="1509"/>
      <c r="AU275" s="1502"/>
      <c r="AV275" s="1502"/>
      <c r="AW275" s="95"/>
    </row>
    <row r="276" spans="1:49" ht="15.75" thickBot="1">
      <c r="A276" s="65" t="s">
        <v>5919</v>
      </c>
      <c r="B276" s="65"/>
      <c r="C276" s="113">
        <v>1</v>
      </c>
      <c r="D276"/>
      <c r="U276" s="1079">
        <v>1997</v>
      </c>
      <c r="V276" s="1072">
        <v>54536.58</v>
      </c>
      <c r="W276" s="1068">
        <v>57263.4</v>
      </c>
      <c r="X276" s="1068">
        <v>59990.23</v>
      </c>
      <c r="Y276" s="1068">
        <v>65443.89</v>
      </c>
      <c r="Z276" s="1073">
        <v>70872.759999999995</v>
      </c>
      <c r="AN276" s="1502"/>
      <c r="AO276" s="1510"/>
      <c r="AP276" s="1511"/>
      <c r="AQ276" s="1512"/>
      <c r="AR276" s="1512"/>
      <c r="AS276" s="1512"/>
      <c r="AT276" s="1513"/>
      <c r="AU276" s="1502"/>
      <c r="AV276" s="1502"/>
      <c r="AW276" s="95"/>
    </row>
    <row r="277" spans="1:49" ht="15.75" thickBot="1">
      <c r="A277" s="65" t="s">
        <v>5920</v>
      </c>
      <c r="B277" s="65"/>
      <c r="C277" s="113">
        <v>0</v>
      </c>
      <c r="D277"/>
      <c r="F277">
        <f>1199.2+1111.4</f>
        <v>2310.6000000000004</v>
      </c>
      <c r="G277">
        <f>F277/2</f>
        <v>1155.3000000000002</v>
      </c>
      <c r="U277" s="1079">
        <v>1998</v>
      </c>
      <c r="V277" s="1072">
        <v>54536.58</v>
      </c>
      <c r="W277" s="1068">
        <v>57263.4</v>
      </c>
      <c r="X277" s="1068">
        <v>59990.23</v>
      </c>
      <c r="Y277" s="1068">
        <v>65443.89</v>
      </c>
      <c r="Z277" s="1073">
        <v>70872.759999999995</v>
      </c>
      <c r="AN277" s="1502"/>
      <c r="AO277" s="1510"/>
      <c r="AP277" s="1511"/>
      <c r="AQ277" s="1512"/>
      <c r="AR277" s="1512"/>
      <c r="AS277" s="1512"/>
      <c r="AT277" s="1513"/>
      <c r="AU277" s="1502"/>
      <c r="AV277" s="1502"/>
      <c r="AW277" s="95"/>
    </row>
    <row r="278" spans="1:49" ht="15.75" thickBot="1">
      <c r="A278" s="65" t="s">
        <v>5921</v>
      </c>
      <c r="B278" s="65"/>
      <c r="C278">
        <v>1</v>
      </c>
      <c r="D278"/>
      <c r="U278" s="1080">
        <v>1999</v>
      </c>
      <c r="V278" s="1072">
        <v>55057.15</v>
      </c>
      <c r="W278" s="1068">
        <v>57808.77</v>
      </c>
      <c r="X278" s="1068">
        <v>60560.39</v>
      </c>
      <c r="Y278" s="1068">
        <v>66063.62</v>
      </c>
      <c r="Z278" s="1073">
        <v>71566.86</v>
      </c>
      <c r="AN278" s="1502"/>
      <c r="AO278" s="1510"/>
      <c r="AP278" s="1511"/>
      <c r="AQ278" s="1512"/>
      <c r="AR278" s="1512"/>
      <c r="AS278" s="1512"/>
      <c r="AT278" s="1513"/>
      <c r="AU278" s="1502"/>
      <c r="AV278" s="1502"/>
      <c r="AW278" s="95"/>
    </row>
    <row r="279" spans="1:49">
      <c r="A279" s="65" t="s">
        <v>5922</v>
      </c>
      <c r="B279" s="65"/>
      <c r="C279">
        <v>1</v>
      </c>
      <c r="D279"/>
      <c r="U279" s="1080">
        <v>2000</v>
      </c>
      <c r="V279" s="1072">
        <v>55652.1</v>
      </c>
      <c r="W279" s="1068">
        <v>58453.29</v>
      </c>
      <c r="X279" s="1068">
        <v>61229.7</v>
      </c>
      <c r="Y279" s="1068">
        <v>66782.52</v>
      </c>
      <c r="Z279" s="1073">
        <v>72360.12</v>
      </c>
      <c r="AN279" s="1502"/>
      <c r="AO279" s="1510"/>
      <c r="AP279" s="1511"/>
      <c r="AQ279" s="1512"/>
      <c r="AR279" s="1512"/>
      <c r="AS279" s="1512"/>
      <c r="AT279" s="1513"/>
      <c r="AU279" s="1502"/>
      <c r="AV279" s="1502"/>
      <c r="AW279" s="95"/>
    </row>
    <row r="280" spans="1:49">
      <c r="A280" s="65" t="s">
        <v>5923</v>
      </c>
      <c r="B280" s="65"/>
      <c r="C280">
        <v>0</v>
      </c>
      <c r="D280"/>
      <c r="U280" s="1080">
        <v>2001</v>
      </c>
      <c r="V280" s="1072">
        <v>57570</v>
      </c>
      <c r="W280" s="1068">
        <v>60440</v>
      </c>
      <c r="X280" s="1068">
        <v>63320</v>
      </c>
      <c r="Y280" s="1068">
        <v>69080</v>
      </c>
      <c r="Z280" s="1073">
        <v>74830</v>
      </c>
      <c r="AN280" s="1502"/>
      <c r="AO280" s="1514"/>
      <c r="AP280" s="1515"/>
      <c r="AQ280" s="1516"/>
      <c r="AR280" s="1516"/>
      <c r="AS280" s="1516"/>
      <c r="AT280" s="1517"/>
      <c r="AU280" s="1502"/>
      <c r="AV280" s="1502"/>
      <c r="AW280" s="95"/>
    </row>
    <row r="281" spans="1:49">
      <c r="A281" s="21"/>
      <c r="C281" t="s">
        <v>5924</v>
      </c>
      <c r="D281" t="s">
        <v>5925</v>
      </c>
      <c r="E281" s="136" t="s">
        <v>5926</v>
      </c>
      <c r="G281" t="s">
        <v>5927</v>
      </c>
      <c r="U281" s="1080">
        <v>2002</v>
      </c>
      <c r="V281" s="1072">
        <v>58990</v>
      </c>
      <c r="W281" s="1068">
        <v>61930</v>
      </c>
      <c r="X281" s="1068">
        <v>64880</v>
      </c>
      <c r="Y281" s="1068">
        <v>70780</v>
      </c>
      <c r="Z281" s="1073">
        <v>76680</v>
      </c>
      <c r="AN281" s="1502"/>
      <c r="AO281" s="1514"/>
      <c r="AP281" s="1515"/>
      <c r="AQ281" s="1516"/>
      <c r="AR281" s="1516"/>
      <c r="AS281" s="1516"/>
      <c r="AT281" s="1517"/>
      <c r="AU281" s="1502"/>
      <c r="AV281" s="1502"/>
      <c r="AW281" s="95"/>
    </row>
    <row r="282" spans="1:49">
      <c r="A282" s="31">
        <v>4355</v>
      </c>
      <c r="B282" t="s">
        <v>5928</v>
      </c>
      <c r="C282" s="102">
        <f>'KORF VL'!L45</f>
        <v>0</v>
      </c>
      <c r="D282" s="102">
        <f>IF(C282&lt;&gt;0,IF(C282&lt;G282,C282,G282),0)*(F284/C273)</f>
        <v>0</v>
      </c>
      <c r="E282" s="1159">
        <f>F289+F291+F292+F293</f>
        <v>0</v>
      </c>
      <c r="G282">
        <v>2280</v>
      </c>
      <c r="H282" s="1430" t="s">
        <v>5929</v>
      </c>
      <c r="J282" s="95" t="s">
        <v>5930</v>
      </c>
      <c r="U282" s="1080">
        <v>2003</v>
      </c>
      <c r="V282" s="1072">
        <v>59960</v>
      </c>
      <c r="W282" s="1068">
        <v>62950</v>
      </c>
      <c r="X282" s="1068">
        <v>65950</v>
      </c>
      <c r="Y282" s="1068">
        <v>71950</v>
      </c>
      <c r="Z282" s="1073">
        <v>77940</v>
      </c>
      <c r="AN282" s="1502"/>
      <c r="AO282" s="1510"/>
      <c r="AP282" s="1515"/>
      <c r="AQ282" s="1516"/>
      <c r="AR282" s="1516"/>
      <c r="AS282" s="1516"/>
      <c r="AT282" s="1517"/>
      <c r="AU282" s="1502"/>
      <c r="AV282" s="1502"/>
      <c r="AW282" s="95"/>
    </row>
    <row r="283" spans="1:49" ht="15.75" thickBot="1">
      <c r="J283" s="95" t="s">
        <v>5931</v>
      </c>
      <c r="U283" s="1080">
        <v>2004</v>
      </c>
      <c r="V283" s="1074">
        <v>60910</v>
      </c>
      <c r="W283" s="1075">
        <v>63960</v>
      </c>
      <c r="X283" s="1075">
        <v>67000</v>
      </c>
      <c r="Y283" s="1075">
        <v>73090</v>
      </c>
      <c r="Z283" s="1076">
        <v>79180</v>
      </c>
      <c r="AN283" s="1502"/>
      <c r="AO283" s="1510"/>
      <c r="AP283" s="1515"/>
      <c r="AQ283" s="1516"/>
      <c r="AR283" s="1516"/>
      <c r="AS283" s="1516"/>
      <c r="AT283" s="1517"/>
      <c r="AU283" s="1502"/>
      <c r="AV283" s="1502"/>
      <c r="AW283" s="95"/>
    </row>
    <row r="284" spans="1:49" ht="15.75" thickBot="1">
      <c r="D284" s="1107" t="s">
        <v>6101</v>
      </c>
      <c r="E284" s="704"/>
      <c r="F284" s="1110">
        <f>IFERROR(IF(OR(F285&gt;2004,F285&lt;1989),0,IF(E286=0,VLOOKUP(F285,U268:V283,2,1),IF(E286=1,VLOOKUP(F285,U268:W283,3,1),IF(E286=2,VLOOKUP(F285,U268:X283,4,1),IF(E286=3,VLOOKUP(F285,U268:Y283,5,1),IF(E286&gt;3,VLOOKUP(F285,U268:Z283,6,1))))))),0)</f>
        <v>55652.1</v>
      </c>
      <c r="G284" s="1160" t="s">
        <v>5933</v>
      </c>
      <c r="J284" s="95" t="s">
        <v>5934</v>
      </c>
      <c r="AN284" s="1502"/>
      <c r="AO284" s="1510"/>
      <c r="AP284" s="1515"/>
      <c r="AQ284" s="1516"/>
      <c r="AR284" s="1516"/>
      <c r="AS284" s="1516"/>
      <c r="AT284" s="1517"/>
      <c r="AU284" s="1502"/>
      <c r="AV284" s="1502"/>
      <c r="AW284" s="95"/>
    </row>
    <row r="285" spans="1:49">
      <c r="D285" s="1112" t="s">
        <v>6102</v>
      </c>
      <c r="E285" s="1096">
        <f>C271</f>
        <v>36526</v>
      </c>
      <c r="F285" s="758">
        <f>YEAR(E285)</f>
        <v>2000</v>
      </c>
      <c r="J285" s="95" t="s">
        <v>5936</v>
      </c>
      <c r="AN285" s="1502"/>
      <c r="AO285" s="1510"/>
      <c r="AP285" s="1515"/>
      <c r="AQ285" s="1516"/>
      <c r="AR285" s="1516"/>
      <c r="AS285" s="1516"/>
      <c r="AT285" s="1517"/>
      <c r="AU285" s="1502"/>
      <c r="AV285" s="1502"/>
      <c r="AW285" s="95"/>
    </row>
    <row r="286" spans="1:49">
      <c r="D286" s="1113" t="s">
        <v>6103</v>
      </c>
      <c r="E286" s="1114">
        <f>C275</f>
        <v>0</v>
      </c>
      <c r="F286" s="765"/>
      <c r="J286" s="57" t="s">
        <v>5938</v>
      </c>
      <c r="K286" s="57"/>
      <c r="L286" s="57"/>
      <c r="M286" s="57"/>
      <c r="N286" s="57"/>
      <c r="O286" s="57"/>
      <c r="P286" s="57"/>
      <c r="Q286" s="57"/>
      <c r="AN286" s="1502"/>
      <c r="AO286" s="1510"/>
      <c r="AP286" s="1515"/>
      <c r="AQ286" s="1516"/>
      <c r="AR286" s="1516"/>
      <c r="AS286" s="1516"/>
      <c r="AT286" s="1517"/>
      <c r="AU286" s="1502"/>
      <c r="AV286" s="1502"/>
      <c r="AW286" s="95"/>
    </row>
    <row r="287" spans="1:49">
      <c r="J287" s="57" t="s">
        <v>5939</v>
      </c>
      <c r="K287" s="57"/>
      <c r="L287" s="57"/>
      <c r="M287" s="57"/>
      <c r="N287" s="57"/>
      <c r="O287" s="57"/>
      <c r="P287" s="57"/>
      <c r="Q287" s="57"/>
      <c r="AN287" s="1502"/>
      <c r="AO287" s="1510"/>
      <c r="AP287" s="1515"/>
      <c r="AQ287" s="1516"/>
      <c r="AR287" s="1516"/>
      <c r="AS287" s="1516"/>
      <c r="AT287" s="1517"/>
      <c r="AU287" s="1502"/>
      <c r="AV287" s="1502"/>
      <c r="AW287" s="95"/>
    </row>
    <row r="288" spans="1:49" ht="21">
      <c r="B288" s="1149" t="s">
        <v>5850</v>
      </c>
      <c r="C288" s="1149"/>
      <c r="D288" s="1149"/>
      <c r="E288" s="158"/>
      <c r="F288" s="158"/>
      <c r="G288" s="158"/>
      <c r="H288" s="158"/>
      <c r="I288" s="158"/>
      <c r="J288" s="158"/>
      <c r="K288" s="158"/>
      <c r="L288" s="158"/>
      <c r="M288" s="1155"/>
      <c r="AN288" s="1502"/>
      <c r="AO288" s="1510"/>
      <c r="AP288" s="1515"/>
      <c r="AQ288" s="1516"/>
      <c r="AR288" s="1516"/>
      <c r="AS288" s="1516"/>
      <c r="AT288" s="1517"/>
      <c r="AU288" s="1502"/>
      <c r="AV288" s="1502"/>
      <c r="AW288" s="95"/>
    </row>
    <row r="289" spans="1:54">
      <c r="B289" s="158" t="s">
        <v>5851</v>
      </c>
      <c r="C289" s="1149"/>
      <c r="D289" s="1149"/>
      <c r="E289" s="158"/>
      <c r="F289" s="1150">
        <f>IF('Tax Calculation'!$Q$592&lt;'Overview Indexed Amounts'!$B$264,(D282)*0.3,0)</f>
        <v>0</v>
      </c>
      <c r="G289" s="158"/>
      <c r="H289" s="158"/>
      <c r="I289" s="158"/>
      <c r="J289" s="158"/>
      <c r="K289" s="158"/>
      <c r="L289" s="158"/>
      <c r="M289" s="158"/>
      <c r="AN289" s="1502"/>
      <c r="AO289" s="1514"/>
      <c r="AP289" s="1515"/>
      <c r="AQ289" s="1516"/>
      <c r="AR289" s="1516"/>
      <c r="AS289" s="1516"/>
      <c r="AT289" s="1517"/>
      <c r="AU289" s="1502"/>
      <c r="AV289" s="1502"/>
      <c r="AW289" s="95"/>
    </row>
    <row r="290" spans="1:54">
      <c r="B290" s="158" t="s">
        <v>5893</v>
      </c>
      <c r="C290" s="1149"/>
      <c r="D290" s="1149"/>
      <c r="E290" s="158"/>
      <c r="F290" s="158"/>
      <c r="G290" s="158"/>
      <c r="H290" s="158"/>
      <c r="I290" s="158"/>
      <c r="J290" s="158"/>
      <c r="K290" s="158"/>
      <c r="L290" s="158"/>
      <c r="M290" s="158"/>
      <c r="W290" t="s">
        <v>5940</v>
      </c>
      <c r="AN290" s="1502"/>
      <c r="AO290" s="1514"/>
      <c r="AP290" s="1515"/>
      <c r="AQ290" s="1516"/>
      <c r="AR290" s="1516"/>
      <c r="AS290" s="1516"/>
      <c r="AT290" s="1517"/>
      <c r="AU290" s="1502"/>
      <c r="AV290" s="1502"/>
      <c r="AW290" s="95"/>
    </row>
    <row r="291" spans="1:54">
      <c r="B291" s="158"/>
      <c r="C291" s="1149"/>
      <c r="D291" s="1151">
        <v>0.3</v>
      </c>
      <c r="E291" s="158">
        <f>+IF('Tax Calculation'!Q592&lt;'Overview Indexed Amounts'!B264,0,IF('Tax Calculation'!Q592&gt;='Overview Indexed Amounts'!B265,0,((D282)-E292)))</f>
        <v>0</v>
      </c>
      <c r="F291" s="1152">
        <f>+E291*D291</f>
        <v>0</v>
      </c>
      <c r="G291" s="158"/>
      <c r="H291" s="158"/>
      <c r="I291" s="158"/>
      <c r="J291" s="158"/>
      <c r="K291" s="158"/>
      <c r="L291" s="158"/>
      <c r="M291" s="158"/>
      <c r="W291" s="1097">
        <v>4356</v>
      </c>
      <c r="X291" t="s">
        <v>5941</v>
      </c>
      <c r="AN291" s="1502"/>
      <c r="AO291" s="1514"/>
      <c r="AP291" s="1515"/>
      <c r="AQ291" s="1516"/>
      <c r="AR291" s="1516"/>
      <c r="AS291" s="1516"/>
      <c r="AT291" s="1517"/>
      <c r="AU291" s="1502"/>
      <c r="AV291" s="1502"/>
      <c r="AW291" s="95"/>
    </row>
    <row r="292" spans="1:54">
      <c r="B292" s="158" t="s">
        <v>6104</v>
      </c>
      <c r="C292" s="1149"/>
      <c r="D292" s="1151">
        <v>0.4</v>
      </c>
      <c r="E292" s="115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2">
        <f>+E292*D292</f>
        <v>0</v>
      </c>
      <c r="G292" s="158"/>
      <c r="H292" s="158"/>
      <c r="I292" s="158"/>
      <c r="J292" s="158"/>
      <c r="K292" s="158"/>
      <c r="L292" s="158"/>
      <c r="M292" s="158"/>
      <c r="X292" t="s">
        <v>5942</v>
      </c>
      <c r="AN292" s="1502"/>
      <c r="AO292" s="1514"/>
      <c r="AP292" s="1515"/>
      <c r="AQ292" s="1516"/>
      <c r="AR292" s="1516"/>
      <c r="AS292" s="1516"/>
      <c r="AT292" s="1517"/>
      <c r="AU292" s="1502"/>
      <c r="AV292" s="1502"/>
      <c r="AW292" s="95"/>
    </row>
    <row r="293" spans="1:54">
      <c r="B293" s="158" t="s">
        <v>5854</v>
      </c>
      <c r="C293" s="1149"/>
      <c r="D293" s="1149"/>
      <c r="E293" s="158"/>
      <c r="F293" s="115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2"/>
      <c r="AO293" s="1514"/>
      <c r="AP293" s="1515"/>
      <c r="AQ293" s="1516"/>
      <c r="AR293" s="1516"/>
      <c r="AS293" s="1516"/>
      <c r="AT293" s="1517"/>
      <c r="AU293" s="1502"/>
      <c r="AV293" s="1502"/>
      <c r="AW293" s="95"/>
    </row>
    <row r="294" spans="1:54" ht="15.75" thickBot="1">
      <c r="X294" t="s">
        <v>5946</v>
      </c>
      <c r="AN294" s="1502"/>
      <c r="AO294" s="1514"/>
      <c r="AP294" s="1518"/>
      <c r="AQ294" s="1519"/>
      <c r="AR294" s="1519"/>
      <c r="AS294" s="1519"/>
      <c r="AT294" s="1520"/>
      <c r="AU294" s="1502"/>
      <c r="AV294" s="1502"/>
      <c r="AW294" s="95"/>
    </row>
    <row r="295" spans="1:54" ht="15.75" thickBot="1">
      <c r="C295" t="s">
        <v>5924</v>
      </c>
      <c r="D295" t="s">
        <v>5925</v>
      </c>
      <c r="E295" s="136" t="s">
        <v>5926</v>
      </c>
      <c r="F295" t="s">
        <v>6106</v>
      </c>
      <c r="AN295" s="1502"/>
      <c r="AO295" s="1502"/>
      <c r="AP295" s="1521"/>
      <c r="AQ295" s="1505"/>
      <c r="AR295" s="1502"/>
      <c r="AS295" s="1502"/>
      <c r="AT295" s="1502"/>
      <c r="AU295" s="1502"/>
      <c r="AV295" s="1502"/>
      <c r="AW295" s="95"/>
    </row>
    <row r="296" spans="1:54" ht="15.75" thickBot="1">
      <c r="A296" s="31">
        <v>4356</v>
      </c>
      <c r="B296" t="s">
        <v>5947</v>
      </c>
      <c r="C296" s="102">
        <f>'KORF VL'!L46</f>
        <v>0</v>
      </c>
      <c r="D296" s="102">
        <f>IF(C296&lt;&gt;0,IF(C296&lt;F296,C296,F296),0)</f>
        <v>0</v>
      </c>
      <c r="E296" s="703">
        <f>SUM(F305:F308)</f>
        <v>0</v>
      </c>
      <c r="F296">
        <v>2280</v>
      </c>
      <c r="H296" s="1430" t="s">
        <v>5929</v>
      </c>
      <c r="J296" s="95" t="s">
        <v>5948</v>
      </c>
      <c r="W296" t="s">
        <v>6107</v>
      </c>
      <c r="AN296" s="1502"/>
      <c r="AO296" s="1522" t="s">
        <v>6108</v>
      </c>
      <c r="AP296" s="1521"/>
      <c r="AQ296" s="1523" t="s">
        <v>5894</v>
      </c>
      <c r="AR296" s="1524"/>
      <c r="AS296" s="1525">
        <f>IF(AR297&lt;DATE(1986,5,1),0,IFERROR(IF(OR(AS297&gt;2004,AS297&lt;1986),0,IF(AR298=0,VLOOKUP(AS297,AO276:AP294,2,1),IF(AR298=1,VLOOKUP(AS297,AO276:AQ294,3,1),IF(AR298=2,VLOOKUP(AS297,AO276:AR294,4,1),IF(AR298=3,VLOOKUP(AS297,AO276:AS294,5,1),IF(AR298&gt;3,VLOOKUP(AS297,AO276:AT294,6,1))))))),0))</f>
        <v>0</v>
      </c>
      <c r="AT296" s="1502"/>
      <c r="AU296" s="1502"/>
      <c r="AV296" s="1502"/>
      <c r="AW296" s="95"/>
    </row>
    <row r="297" spans="1:54">
      <c r="J297" s="1316">
        <f>'Overview Indexed Amounts'!F140</f>
        <v>2280</v>
      </c>
      <c r="K297" s="130" t="s">
        <v>5950</v>
      </c>
      <c r="L297" s="130"/>
      <c r="M297" s="130"/>
      <c r="N297" s="130"/>
      <c r="O297" s="130"/>
      <c r="P297" s="130"/>
      <c r="Q297" s="130"/>
      <c r="X297" t="s">
        <v>5951</v>
      </c>
      <c r="AN297" s="1502"/>
      <c r="AO297" s="1502"/>
      <c r="AP297" s="1502"/>
      <c r="AQ297" s="1526">
        <v>4140</v>
      </c>
      <c r="AR297" s="1527">
        <f>D170</f>
        <v>0</v>
      </c>
      <c r="AS297" s="1528">
        <f>YEAR(AR297)</f>
        <v>1900</v>
      </c>
      <c r="AT297" s="1529"/>
      <c r="AU297" s="1502"/>
      <c r="AV297" s="1502"/>
      <c r="AW297" s="95"/>
    </row>
    <row r="298" spans="1:54">
      <c r="A298" t="s">
        <v>5952</v>
      </c>
      <c r="C298"/>
      <c r="D298"/>
      <c r="J298" s="1316">
        <f>'Overview Indexed Amounts'!F140</f>
        <v>2280</v>
      </c>
      <c r="K298" s="130"/>
      <c r="L298" s="130"/>
      <c r="M298" s="130"/>
      <c r="N298" s="130"/>
      <c r="O298" s="130"/>
      <c r="P298" s="130"/>
      <c r="Q298" s="130"/>
      <c r="X298" t="s">
        <v>6109</v>
      </c>
      <c r="AN298" s="1502"/>
      <c r="AO298" s="1502"/>
      <c r="AP298" s="1502"/>
      <c r="AQ298" s="1526">
        <v>4142</v>
      </c>
      <c r="AR298" s="1530">
        <f>D172</f>
        <v>0</v>
      </c>
      <c r="AS298" s="1531">
        <f>AR298</f>
        <v>0</v>
      </c>
      <c r="AT298" s="1529"/>
      <c r="AU298" s="1502"/>
      <c r="AV298" s="1502"/>
      <c r="AW298" s="95"/>
    </row>
    <row r="299" spans="1:54">
      <c r="A299" t="s">
        <v>5954</v>
      </c>
      <c r="B299" s="1238" t="s">
        <v>5955</v>
      </c>
      <c r="C299" s="102" t="s">
        <v>5956</v>
      </c>
      <c r="F299" s="2" t="s">
        <v>5957</v>
      </c>
      <c r="AN299" s="1502"/>
      <c r="AO299" s="1502"/>
      <c r="AP299" s="1502"/>
      <c r="AQ299" s="1532"/>
      <c r="AR299" s="1532"/>
      <c r="AS299" s="1533"/>
      <c r="AT299" s="1529"/>
      <c r="AU299" s="1502"/>
      <c r="AV299" s="1502"/>
      <c r="AW299" s="95"/>
    </row>
    <row r="300" spans="1:54">
      <c r="A300" t="s">
        <v>5958</v>
      </c>
      <c r="B300" s="1315" t="s">
        <v>5955</v>
      </c>
      <c r="C300" t="s">
        <v>5959</v>
      </c>
      <c r="D300"/>
      <c r="AN300" s="1502" t="s">
        <v>5884</v>
      </c>
      <c r="AO300" s="1502"/>
      <c r="AP300" s="1502" t="s">
        <v>5895</v>
      </c>
      <c r="AQ300" s="1502"/>
      <c r="AR300" s="1502"/>
      <c r="AS300" s="1502"/>
      <c r="AT300" s="1502"/>
      <c r="AU300" s="1502"/>
      <c r="AV300" s="1502"/>
      <c r="AW300" s="95"/>
    </row>
    <row r="301" spans="1:54" ht="15.75" thickBot="1">
      <c r="A301" t="s">
        <v>5960</v>
      </c>
      <c r="B301" s="1315" t="s">
        <v>5961</v>
      </c>
      <c r="C301" t="s">
        <v>5959</v>
      </c>
      <c r="D301"/>
      <c r="AN301" s="1502"/>
      <c r="AO301" s="1506">
        <v>3139</v>
      </c>
      <c r="AP301" s="1507">
        <v>0</v>
      </c>
      <c r="AQ301" s="1508">
        <v>1</v>
      </c>
      <c r="AR301" s="1509">
        <v>2</v>
      </c>
      <c r="AS301" s="1509">
        <v>3</v>
      </c>
      <c r="AT301" s="1509" t="s">
        <v>5886</v>
      </c>
      <c r="AU301" s="1502" t="s">
        <v>6110</v>
      </c>
      <c r="AV301" s="1502"/>
      <c r="AW301" s="95" t="s">
        <v>5896</v>
      </c>
      <c r="BA301" s="1559" t="s">
        <v>6111</v>
      </c>
      <c r="BB301" s="1543">
        <v>0.8</v>
      </c>
    </row>
    <row r="302" spans="1:54">
      <c r="B302" s="1097"/>
      <c r="C302"/>
      <c r="D302"/>
      <c r="AN302" s="1502"/>
      <c r="AO302" s="1510">
        <v>2004</v>
      </c>
      <c r="AP302" s="1534">
        <v>30460</v>
      </c>
      <c r="AQ302" s="1512">
        <v>31980</v>
      </c>
      <c r="AR302" s="1512">
        <v>33500</v>
      </c>
      <c r="AS302" s="1512">
        <v>36550</v>
      </c>
      <c r="AT302" s="1513">
        <v>39590</v>
      </c>
      <c r="AU302" s="1502"/>
      <c r="AV302" s="1514">
        <v>2004</v>
      </c>
      <c r="AW302" s="1544">
        <v>24120</v>
      </c>
      <c r="BA302" s="1542" t="s">
        <v>6112</v>
      </c>
      <c r="BB302" s="1543">
        <v>0.7</v>
      </c>
    </row>
    <row r="303" spans="1:54">
      <c r="E303" s="703"/>
      <c r="F303" s="35"/>
      <c r="J303" s="95" t="s">
        <v>5962</v>
      </c>
      <c r="AN303" s="1502"/>
      <c r="AO303" s="1510">
        <v>2003</v>
      </c>
      <c r="AP303" s="1535">
        <v>29980</v>
      </c>
      <c r="AQ303" s="1516">
        <v>31480</v>
      </c>
      <c r="AR303" s="1516">
        <v>32980</v>
      </c>
      <c r="AS303" s="1516">
        <v>35970</v>
      </c>
      <c r="AT303" s="1517">
        <v>38970</v>
      </c>
      <c r="AU303" s="1502"/>
      <c r="AV303" s="1514">
        <v>2003</v>
      </c>
      <c r="AW303" s="1545">
        <v>23740</v>
      </c>
      <c r="BA303" s="1542" t="s">
        <v>6113</v>
      </c>
      <c r="BB303" s="1543">
        <v>0.6</v>
      </c>
    </row>
    <row r="304" spans="1:54" ht="15.75">
      <c r="A304" s="1102">
        <v>4356</v>
      </c>
      <c r="AN304" s="1502"/>
      <c r="AO304" s="1510">
        <v>2002</v>
      </c>
      <c r="AP304" s="1535">
        <v>29490</v>
      </c>
      <c r="AQ304" s="1516">
        <v>30970</v>
      </c>
      <c r="AR304" s="1516">
        <v>32440</v>
      </c>
      <c r="AS304" s="1516">
        <v>35390</v>
      </c>
      <c r="AT304" s="1517">
        <v>38340</v>
      </c>
      <c r="AU304" s="1502"/>
      <c r="AV304" s="1514">
        <v>2002</v>
      </c>
      <c r="AW304" s="1545">
        <v>23360</v>
      </c>
      <c r="BA304" s="1542" t="s">
        <v>6114</v>
      </c>
      <c r="BB304" s="1543">
        <v>0.5</v>
      </c>
    </row>
    <row r="305" spans="1:54">
      <c r="A305" t="s">
        <v>5963</v>
      </c>
      <c r="B305" t="s">
        <v>5964</v>
      </c>
      <c r="F305" s="651">
        <f>IF(C274="sociaal",C296,0)</f>
        <v>0</v>
      </c>
      <c r="J305" s="95" t="s">
        <v>5965</v>
      </c>
      <c r="R305" t="s">
        <v>5966</v>
      </c>
      <c r="AN305" s="1502"/>
      <c r="AO305" s="1510">
        <v>2001</v>
      </c>
      <c r="AP305" s="1535">
        <v>28780</v>
      </c>
      <c r="AQ305" s="1516">
        <v>30220</v>
      </c>
      <c r="AR305" s="1516">
        <v>31660</v>
      </c>
      <c r="AS305" s="1516">
        <v>34540</v>
      </c>
      <c r="AT305" s="1517">
        <v>37420</v>
      </c>
      <c r="AU305" s="1502"/>
      <c r="AV305" s="1514">
        <v>2001</v>
      </c>
      <c r="AW305" s="1545">
        <v>22800</v>
      </c>
      <c r="BA305" s="1542" t="s">
        <v>6115</v>
      </c>
      <c r="BB305" s="1543">
        <v>0.4</v>
      </c>
    </row>
    <row r="306" spans="1:54">
      <c r="A306" t="s">
        <v>5967</v>
      </c>
      <c r="B306" t="s">
        <v>5968</v>
      </c>
      <c r="C306" s="1550" t="s">
        <v>5969</v>
      </c>
      <c r="E306" s="1122">
        <f>9915.74/C273</f>
        <v>9.9157399999999993E-2</v>
      </c>
      <c r="F306" s="651">
        <f>IF(AND(C274="middelgroot",D271&lt;=1989,OR(C270="aankoop registratierechten",C270="verbouwen")),E306*D296,0)</f>
        <v>0</v>
      </c>
      <c r="J306" s="95" t="s">
        <v>5970</v>
      </c>
      <c r="AN306" s="1502"/>
      <c r="AO306" s="1510">
        <v>2000</v>
      </c>
      <c r="AP306" s="1535">
        <v>27838.44</v>
      </c>
      <c r="AQ306" s="1516">
        <v>29226.65</v>
      </c>
      <c r="AR306" s="1516">
        <v>30614.85</v>
      </c>
      <c r="AS306" s="1516">
        <v>33391.26</v>
      </c>
      <c r="AT306" s="1517">
        <v>36192.449999999997</v>
      </c>
      <c r="AU306" s="1502"/>
      <c r="AV306" s="1514">
        <v>2000</v>
      </c>
      <c r="AW306" s="1545">
        <v>22260.84</v>
      </c>
      <c r="BA306" s="1542" t="s">
        <v>6116</v>
      </c>
      <c r="BB306" s="1543">
        <v>0.3</v>
      </c>
    </row>
    <row r="307" spans="1:54">
      <c r="B307" t="s">
        <v>5968</v>
      </c>
      <c r="C307" s="102" t="s">
        <v>5971</v>
      </c>
      <c r="E307" s="1122">
        <f>9915.74/C273</f>
        <v>9.9157399999999993E-2</v>
      </c>
      <c r="F307" s="651">
        <f>IF(AND(C274="middelgroot",C271&lt;1/5/1986,OR(C270="Nieuwbouw",C270="aankoop btw")),E307*D296,0)</f>
        <v>0</v>
      </c>
      <c r="J307" s="95" t="s">
        <v>5972</v>
      </c>
      <c r="AN307" s="1502"/>
      <c r="AO307" s="1510">
        <v>1999</v>
      </c>
      <c r="AP307" s="1535">
        <v>27516.18</v>
      </c>
      <c r="AQ307" s="1516">
        <v>28904.38</v>
      </c>
      <c r="AR307" s="1516">
        <v>30267.8</v>
      </c>
      <c r="AS307" s="1516">
        <v>33019.42</v>
      </c>
      <c r="AT307" s="1517">
        <v>35771.040000000001</v>
      </c>
      <c r="AU307" s="1502"/>
      <c r="AV307" s="1514">
        <v>1999</v>
      </c>
      <c r="AW307" s="1545">
        <v>22012.95</v>
      </c>
      <c r="BA307" s="1542" t="s">
        <v>6117</v>
      </c>
      <c r="BB307" s="1543">
        <v>0.19999999999999901</v>
      </c>
    </row>
    <row r="308" spans="1:54">
      <c r="B308" t="s">
        <v>5973</v>
      </c>
      <c r="C308" s="102" t="s">
        <v>5974</v>
      </c>
      <c r="E308" s="1122">
        <f>49578.7/C273</f>
        <v>0.49578699999999998</v>
      </c>
      <c r="F308" s="651">
        <f>IF(AND(C274="middelgroot",AND(C271&gt;1/5/1986,C271&lt;31/12/1988),OR(C270="nieuwbouw",C270="aankoop btw")),E308*D296,0)</f>
        <v>0</v>
      </c>
      <c r="J308" s="95" t="s">
        <v>5975</v>
      </c>
      <c r="AN308" s="1502"/>
      <c r="AO308" s="1510">
        <v>1998</v>
      </c>
      <c r="AP308" s="1535">
        <v>27268.29</v>
      </c>
      <c r="AQ308" s="1516">
        <v>28631.7</v>
      </c>
      <c r="AR308" s="1516">
        <v>29995.119999999999</v>
      </c>
      <c r="AS308" s="1516">
        <v>32721.95</v>
      </c>
      <c r="AT308" s="1517">
        <v>35448.769999999997</v>
      </c>
      <c r="AU308" s="1502"/>
      <c r="AV308" s="1514">
        <v>1998</v>
      </c>
      <c r="AW308" s="1545">
        <v>21814.63</v>
      </c>
      <c r="BA308" s="1542" t="s">
        <v>6118</v>
      </c>
      <c r="BB308" s="1543">
        <v>9.9999999999999103E-2</v>
      </c>
    </row>
    <row r="309" spans="1:54">
      <c r="A309" t="s">
        <v>5976</v>
      </c>
      <c r="B309" t="s">
        <v>5977</v>
      </c>
      <c r="J309" s="95" t="s">
        <v>5978</v>
      </c>
      <c r="AN309" s="1502"/>
      <c r="AO309" s="1510">
        <v>1997</v>
      </c>
      <c r="AP309" s="1535">
        <v>27268.29</v>
      </c>
      <c r="AQ309" s="1516">
        <v>28631.7</v>
      </c>
      <c r="AR309" s="1516">
        <v>29995.119999999999</v>
      </c>
      <c r="AS309" s="1516">
        <v>32721.95</v>
      </c>
      <c r="AT309" s="1517">
        <v>35448.769999999997</v>
      </c>
      <c r="AU309" s="1502"/>
      <c r="AV309" s="1514">
        <v>1997</v>
      </c>
      <c r="AW309" s="1545">
        <v>21814.63</v>
      </c>
    </row>
    <row r="310" spans="1:54">
      <c r="J310" s="95" t="s">
        <v>5979</v>
      </c>
      <c r="AN310" s="1502"/>
      <c r="AO310" s="1510">
        <v>1996</v>
      </c>
      <c r="AP310" s="1535">
        <v>27268.29</v>
      </c>
      <c r="AQ310" s="1516">
        <v>28631.7</v>
      </c>
      <c r="AR310" s="1516">
        <v>29995.119999999999</v>
      </c>
      <c r="AS310" s="1516">
        <v>32721.95</v>
      </c>
      <c r="AT310" s="1517">
        <v>35448.769999999997</v>
      </c>
      <c r="AU310" s="1502"/>
      <c r="AV310" s="1514">
        <v>1996</v>
      </c>
      <c r="AW310" s="1545">
        <v>21814.63</v>
      </c>
    </row>
    <row r="311" spans="1:54">
      <c r="J311" s="95" t="s">
        <v>5980</v>
      </c>
      <c r="AN311" s="1502"/>
      <c r="AO311" s="1510">
        <v>1995</v>
      </c>
      <c r="AP311" s="1535">
        <v>27268.29</v>
      </c>
      <c r="AQ311" s="1516">
        <v>28631.7</v>
      </c>
      <c r="AR311" s="1516">
        <v>29995.119999999999</v>
      </c>
      <c r="AS311" s="1516">
        <v>32721.95</v>
      </c>
      <c r="AT311" s="1517">
        <v>35448.769999999997</v>
      </c>
      <c r="AU311" s="1502"/>
      <c r="AV311" s="1514">
        <v>1995</v>
      </c>
      <c r="AW311" s="1545">
        <v>21814.63</v>
      </c>
    </row>
    <row r="312" spans="1:54">
      <c r="J312" s="95" t="s">
        <v>5981</v>
      </c>
      <c r="AN312" s="1502"/>
      <c r="AO312" s="1510">
        <v>1994</v>
      </c>
      <c r="AP312" s="1535">
        <v>27268.29</v>
      </c>
      <c r="AQ312" s="1516">
        <v>28631.7</v>
      </c>
      <c r="AR312" s="1516">
        <v>29995.119999999999</v>
      </c>
      <c r="AS312" s="1516">
        <v>32721.95</v>
      </c>
      <c r="AT312" s="1517">
        <v>35448.769999999997</v>
      </c>
      <c r="AU312" s="1502"/>
      <c r="AV312" s="1514">
        <v>1994</v>
      </c>
      <c r="AW312" s="1545">
        <v>21814.63</v>
      </c>
    </row>
    <row r="313" spans="1:54">
      <c r="C313" t="s">
        <v>5924</v>
      </c>
      <c r="D313" t="s">
        <v>5925</v>
      </c>
      <c r="E313" s="136" t="s">
        <v>5926</v>
      </c>
      <c r="AN313" s="1502"/>
      <c r="AO313" s="1510">
        <v>1993</v>
      </c>
      <c r="AP313" s="1535">
        <v>27268.29</v>
      </c>
      <c r="AQ313" s="1516">
        <v>28631.7</v>
      </c>
      <c r="AR313" s="1516">
        <v>29995.119999999999</v>
      </c>
      <c r="AS313" s="1516">
        <v>32721.95</v>
      </c>
      <c r="AT313" s="1517">
        <v>35448.769999999997</v>
      </c>
      <c r="AU313" s="1502"/>
      <c r="AV313" s="1514">
        <v>1993</v>
      </c>
      <c r="AW313" s="1545">
        <v>21814.63</v>
      </c>
    </row>
    <row r="314" spans="1:54">
      <c r="A314" s="31">
        <v>4358</v>
      </c>
      <c r="B314" s="1097" t="s">
        <v>5982</v>
      </c>
      <c r="C314" s="102">
        <f>'KORF VL'!L47</f>
        <v>0</v>
      </c>
      <c r="D314" s="703">
        <f>IFERROR((C314*(F317/C273)),0)</f>
        <v>0</v>
      </c>
      <c r="E314" s="1105">
        <f>D314*0.3</f>
        <v>0</v>
      </c>
      <c r="H314" s="113">
        <v>0.3</v>
      </c>
      <c r="J314" s="95" t="s">
        <v>5983</v>
      </c>
      <c r="AN314" s="1502"/>
      <c r="AO314" s="1510">
        <v>1992</v>
      </c>
      <c r="AP314" s="1535">
        <v>27268.29</v>
      </c>
      <c r="AQ314" s="1516">
        <v>28631.7</v>
      </c>
      <c r="AR314" s="1516">
        <v>29995.119999999999</v>
      </c>
      <c r="AS314" s="1516">
        <v>32721.95</v>
      </c>
      <c r="AT314" s="1517">
        <v>35448.769999999997</v>
      </c>
      <c r="AU314" s="1502"/>
      <c r="AV314" s="1514">
        <v>1992</v>
      </c>
      <c r="AW314" s="1545">
        <v>21814.63</v>
      </c>
    </row>
    <row r="315" spans="1:54">
      <c r="B315" s="1097"/>
      <c r="C315"/>
      <c r="D315"/>
      <c r="AN315" s="1502"/>
      <c r="AO315" s="1510">
        <v>1991</v>
      </c>
      <c r="AP315" s="1535">
        <v>26450.240000000002</v>
      </c>
      <c r="AQ315" s="1516">
        <v>27764.07</v>
      </c>
      <c r="AR315" s="1516">
        <v>29077.91</v>
      </c>
      <c r="AS315" s="1516">
        <v>31730.37</v>
      </c>
      <c r="AT315" s="1517">
        <v>34382.83</v>
      </c>
      <c r="AU315" s="1502"/>
      <c r="AV315" s="1514">
        <v>1991</v>
      </c>
      <c r="AW315" s="1545">
        <v>21145.32</v>
      </c>
    </row>
    <row r="316" spans="1:54" ht="15.75" thickBot="1">
      <c r="D316"/>
      <c r="AN316" s="1502"/>
      <c r="AO316" s="1510">
        <v>1990</v>
      </c>
      <c r="AP316" s="1535">
        <v>25557.82</v>
      </c>
      <c r="AQ316" s="1516">
        <v>26846.87</v>
      </c>
      <c r="AR316" s="1516">
        <v>28111.13</v>
      </c>
      <c r="AS316" s="1516">
        <v>30664.43</v>
      </c>
      <c r="AT316" s="1517">
        <v>33217.730000000003</v>
      </c>
      <c r="AU316" s="1502"/>
      <c r="AV316" s="1514">
        <v>1990</v>
      </c>
      <c r="AW316" s="1545">
        <v>20451.22</v>
      </c>
    </row>
    <row r="317" spans="1:54" ht="15.75" thickBot="1">
      <c r="B317" s="1097"/>
      <c r="C317"/>
      <c r="D317" s="1107" t="s">
        <v>5984</v>
      </c>
      <c r="E317" s="1103"/>
      <c r="F317" s="1110">
        <f>IFERROR(IF(OR(F318&gt;2004,F318&lt;1989),0,VLOOKUP(F318,U268:V283,2,1)),0)</f>
        <v>55652.1</v>
      </c>
      <c r="G317" s="1160" t="s">
        <v>5933</v>
      </c>
      <c r="J317" s="57" t="s">
        <v>5938</v>
      </c>
      <c r="K317" s="57"/>
      <c r="L317" s="57"/>
      <c r="M317" s="57"/>
      <c r="N317" s="57"/>
      <c r="O317" s="57"/>
      <c r="P317" s="57"/>
      <c r="Q317" s="57"/>
      <c r="AN317" s="1502"/>
      <c r="AO317" s="1510">
        <v>1989</v>
      </c>
      <c r="AP317" s="1535">
        <v>24789.35</v>
      </c>
      <c r="AQ317" s="1516">
        <v>26028.82</v>
      </c>
      <c r="AR317" s="1516">
        <v>27268.29</v>
      </c>
      <c r="AS317" s="1516">
        <v>29747.22</v>
      </c>
      <c r="AT317" s="1517">
        <v>32226.16</v>
      </c>
      <c r="AU317" s="1502"/>
      <c r="AV317" s="1514" t="s">
        <v>5897</v>
      </c>
      <c r="AW317" s="1546">
        <v>19831.48</v>
      </c>
    </row>
    <row r="318" spans="1:54">
      <c r="B318" s="1097"/>
      <c r="D318" s="1108" t="s">
        <v>6102</v>
      </c>
      <c r="E318" s="1109">
        <f>C271</f>
        <v>36526</v>
      </c>
      <c r="F318" s="765">
        <f>YEAR(E318)</f>
        <v>2000</v>
      </c>
      <c r="J318" s="57" t="s">
        <v>5939</v>
      </c>
      <c r="K318" s="57"/>
      <c r="L318" s="57"/>
      <c r="M318" s="57"/>
      <c r="N318" s="57"/>
      <c r="O318" s="57"/>
      <c r="P318" s="57"/>
      <c r="Q318" s="57"/>
      <c r="AN318" s="1502"/>
      <c r="AO318" s="1510">
        <v>1988</v>
      </c>
      <c r="AP318" s="1535">
        <v>24789.35</v>
      </c>
      <c r="AQ318" s="1516">
        <v>26028.82</v>
      </c>
      <c r="AR318" s="1516">
        <v>27268.29</v>
      </c>
      <c r="AS318" s="1516">
        <v>29747.22</v>
      </c>
      <c r="AT318" s="1517">
        <v>32226.16</v>
      </c>
      <c r="AU318" s="1502"/>
      <c r="AV318" s="1502"/>
      <c r="AW318" s="95"/>
    </row>
    <row r="319" spans="1:54">
      <c r="J319" s="130" t="s">
        <v>5985</v>
      </c>
      <c r="K319" s="130"/>
      <c r="L319" s="130"/>
      <c r="M319" s="130"/>
      <c r="N319" s="130"/>
      <c r="O319" s="130"/>
      <c r="P319" s="130"/>
      <c r="Q319" s="130"/>
      <c r="R319" s="130"/>
      <c r="S319" s="130"/>
      <c r="AN319" s="1502"/>
      <c r="AO319" s="1510">
        <v>1987</v>
      </c>
      <c r="AP319" s="1535">
        <v>24789.35</v>
      </c>
      <c r="AQ319" s="1516">
        <v>26028.82</v>
      </c>
      <c r="AR319" s="1516">
        <v>27268.29</v>
      </c>
      <c r="AS319" s="1516">
        <v>29747.22</v>
      </c>
      <c r="AT319" s="1517">
        <v>32226.16</v>
      </c>
      <c r="AU319" s="1502"/>
      <c r="AV319" s="1502"/>
      <c r="AW319" s="95"/>
    </row>
    <row r="320" spans="1:54" ht="15.75" thickBot="1">
      <c r="J320" s="130" t="s">
        <v>5986</v>
      </c>
      <c r="K320" s="130"/>
      <c r="L320" s="130"/>
      <c r="M320" s="130"/>
      <c r="N320" s="130"/>
      <c r="O320" s="130"/>
      <c r="P320" s="130"/>
      <c r="Q320" s="130"/>
      <c r="AN320" s="1502"/>
      <c r="AO320" s="1510">
        <v>1986</v>
      </c>
      <c r="AP320" s="1536">
        <v>24789.35</v>
      </c>
      <c r="AQ320" s="1537">
        <v>26028.82</v>
      </c>
      <c r="AR320" s="1537">
        <v>27268.29</v>
      </c>
      <c r="AS320" s="1537">
        <v>29747.22</v>
      </c>
      <c r="AT320" s="1538">
        <v>32226.16</v>
      </c>
      <c r="AU320" s="1502"/>
      <c r="AV320" s="1502"/>
      <c r="AW320" s="95"/>
    </row>
    <row r="321" spans="1:49" ht="15.75" thickBot="1">
      <c r="H321" s="136"/>
      <c r="AN321" s="1502"/>
      <c r="AO321" s="1502"/>
      <c r="AP321" s="1502"/>
      <c r="AQ321" s="1502"/>
      <c r="AR321" s="1502"/>
      <c r="AS321" s="1502"/>
      <c r="AT321" s="1502"/>
      <c r="AU321" s="1502"/>
      <c r="AV321" s="1502"/>
      <c r="AW321" s="95"/>
    </row>
    <row r="322" spans="1:49" ht="15.75" thickBot="1">
      <c r="A322" s="21" t="s">
        <v>5987</v>
      </c>
      <c r="C322" s="1501" t="s">
        <v>5988</v>
      </c>
      <c r="D322" s="1501" t="s">
        <v>5989</v>
      </c>
      <c r="H322" s="136"/>
      <c r="AN322" s="1502"/>
      <c r="AO322" s="1522" t="s">
        <v>6119</v>
      </c>
      <c r="AP322" s="1502"/>
      <c r="AQ322" s="1523" t="s">
        <v>5894</v>
      </c>
      <c r="AR322" s="1524"/>
      <c r="AS322" s="1525">
        <f>IF(AR323&lt;DATE(1986,5,1),0,IFERROR(IF(OR(AS323&gt;2004,AS323&lt;1986),0,IF(AR324=0,VLOOKUP(AS323,AO302:AP320,2,1),IF(AR324=1,VLOOKUP(AS323,AO302:AQ320,3,1),IF(AR324=2,VLOOKUP(AS323,AO302:AR320,4,1),IF(AR324=3,VLOOKUP(AS323,AO302:AS320,5,1),IF(AR324&gt;3,VLOOKUP(AS323,AO302:AT320,6,1))))))),0))</f>
        <v>0</v>
      </c>
      <c r="AT322" s="1502"/>
      <c r="AU322" s="1502"/>
      <c r="AV322" s="1502"/>
      <c r="AW322" s="95"/>
    </row>
    <row r="323" spans="1:49">
      <c r="A323" s="31">
        <v>3150</v>
      </c>
      <c r="C323" s="102">
        <f>'Tax Calculation'!L1328</f>
        <v>0</v>
      </c>
      <c r="D323" s="102">
        <f>IFERROR(C323*('Tax Calculation'!$Q$592/('Tax Calculation'!$M$592+'Tax Calculation'!$Q$592)),0)</f>
        <v>0</v>
      </c>
      <c r="F323" s="1551" t="s">
        <v>5990</v>
      </c>
      <c r="G323" s="919"/>
      <c r="H323" s="1430">
        <v>0.4</v>
      </c>
      <c r="J323" s="95" t="s">
        <v>5991</v>
      </c>
      <c r="R323" t="s">
        <v>5992</v>
      </c>
      <c r="AN323" s="1502"/>
      <c r="AO323" s="1502"/>
      <c r="AP323" s="1502"/>
      <c r="AQ323" s="1526">
        <v>4140</v>
      </c>
      <c r="AR323" s="1527">
        <f>C170</f>
        <v>0</v>
      </c>
      <c r="AS323" s="1528">
        <f>YEAR(AR323)</f>
        <v>1900</v>
      </c>
      <c r="AT323" s="1502"/>
      <c r="AU323" s="1502"/>
      <c r="AV323" s="1502"/>
      <c r="AW323" s="95"/>
    </row>
    <row r="324" spans="1:49">
      <c r="F324" s="1551" t="s">
        <v>5990</v>
      </c>
      <c r="G324" s="736"/>
      <c r="H324" s="1430"/>
      <c r="AN324" s="1502"/>
      <c r="AO324" s="1502"/>
      <c r="AP324" s="1502"/>
      <c r="AQ324" s="1539">
        <v>4142</v>
      </c>
      <c r="AR324" s="1530">
        <f>C172</f>
        <v>0</v>
      </c>
      <c r="AS324" s="1531">
        <f>AR324</f>
        <v>0</v>
      </c>
      <c r="AT324" s="1502"/>
      <c r="AU324" s="1502"/>
      <c r="AV324" s="1502"/>
      <c r="AW324" s="95"/>
    </row>
    <row r="325" spans="1:49">
      <c r="A325" s="31">
        <v>3146</v>
      </c>
      <c r="C325" s="102">
        <f>'Tax Calculation'!L1329</f>
        <v>0</v>
      </c>
      <c r="D325" s="102">
        <f>IFERROR(C325*('Tax Calculation'!$Q$592/('Tax Calculation'!$M$592+'Tax Calculation'!$Q$592)),0)</f>
        <v>0</v>
      </c>
      <c r="F325" s="1551" t="s">
        <v>5990</v>
      </c>
      <c r="G325" s="736"/>
      <c r="H325" s="1430" t="s">
        <v>5929</v>
      </c>
      <c r="J325" s="95" t="s">
        <v>5993</v>
      </c>
      <c r="R325" t="s">
        <v>5992</v>
      </c>
    </row>
    <row r="326" spans="1:49">
      <c r="F326" s="1551" t="s">
        <v>5990</v>
      </c>
      <c r="G326" s="736"/>
      <c r="H326" s="1430"/>
    </row>
    <row r="327" spans="1:49">
      <c r="E327" s="102"/>
      <c r="H327" s="1430"/>
    </row>
    <row r="328" spans="1:49">
      <c r="A328" s="31">
        <v>3151</v>
      </c>
      <c r="C328" s="102">
        <f>'Tax Calculation'!L1330</f>
        <v>0</v>
      </c>
      <c r="D328" s="102">
        <f>IFERROR(C328*('Tax Calculation'!$Q$592/('Tax Calculation'!$M$592+'Tax Calculation'!$Q$592)),0)</f>
        <v>0</v>
      </c>
      <c r="E328" s="102">
        <f>C328*0.4</f>
        <v>0</v>
      </c>
      <c r="H328" s="1430">
        <v>0.4</v>
      </c>
      <c r="J328" s="95" t="s">
        <v>6120</v>
      </c>
    </row>
    <row r="329" spans="1:49">
      <c r="A329" s="31">
        <v>3152</v>
      </c>
      <c r="C329" s="102">
        <f>'Tax Calculation'!L1331</f>
        <v>0</v>
      </c>
      <c r="D329" s="102">
        <f>IFERROR(C329*('Tax Calculation'!$Q$592/('Tax Calculation'!$M$592+'Tax Calculation'!$Q$592)),0)</f>
        <v>0</v>
      </c>
      <c r="E329" s="1149">
        <f>SUM(F332:F336)</f>
        <v>0</v>
      </c>
      <c r="H329" s="1430" t="s">
        <v>5929</v>
      </c>
      <c r="J329" s="95" t="s">
        <v>6121</v>
      </c>
    </row>
    <row r="330" spans="1:49">
      <c r="C330"/>
      <c r="D330"/>
    </row>
    <row r="331" spans="1:49" ht="21">
      <c r="A331">
        <v>4152</v>
      </c>
      <c r="B331" s="1149" t="s">
        <v>5850</v>
      </c>
      <c r="C331" s="1149"/>
      <c r="D331" s="1149"/>
      <c r="E331" s="158"/>
      <c r="F331" s="158"/>
      <c r="G331" s="158"/>
      <c r="H331" s="158"/>
      <c r="I331" s="158"/>
      <c r="J331" s="158"/>
      <c r="K331" s="158"/>
      <c r="L331" s="158"/>
      <c r="M331" s="1155"/>
    </row>
    <row r="332" spans="1:49">
      <c r="B332" s="158" t="s">
        <v>5851</v>
      </c>
      <c r="C332" s="1149"/>
      <c r="D332" s="1149"/>
      <c r="E332" s="158"/>
      <c r="F332" s="1150">
        <f>IF('Tax Calculation'!$Q$592&lt;'Overview Indexed Amounts'!$B$264,(H403)*0.3,0)</f>
        <v>0</v>
      </c>
      <c r="G332" s="158"/>
      <c r="H332" s="158"/>
      <c r="I332" s="158"/>
      <c r="J332" s="158"/>
      <c r="K332" s="158"/>
      <c r="L332" s="158"/>
      <c r="M332" s="158"/>
    </row>
    <row r="333" spans="1:49">
      <c r="B333" s="158" t="s">
        <v>5893</v>
      </c>
      <c r="C333" s="1149"/>
      <c r="D333" s="1149"/>
      <c r="E333" s="158"/>
      <c r="F333" s="158"/>
      <c r="G333" s="158"/>
      <c r="H333" s="158"/>
      <c r="I333" s="158"/>
      <c r="J333" s="158"/>
      <c r="K333" s="158"/>
      <c r="L333" s="158"/>
      <c r="M333" s="158"/>
    </row>
    <row r="334" spans="1:49">
      <c r="B334" s="158"/>
      <c r="C334" s="1149"/>
      <c r="D334" s="1151">
        <v>0.3</v>
      </c>
      <c r="E334" s="158">
        <f>+IF('Tax Calculation'!Q592&lt;'Overview Indexed Amounts'!B264,0,IF('Tax Calculation'!Q592&gt;='Overview Indexed Amounts'!B265,0,(H403-E335)))</f>
        <v>0</v>
      </c>
      <c r="F334" s="1152">
        <f>+E334*D334</f>
        <v>0</v>
      </c>
      <c r="G334" s="158"/>
      <c r="H334" s="158"/>
      <c r="I334" s="158"/>
      <c r="J334" s="158"/>
      <c r="K334" s="158"/>
      <c r="L334" s="158"/>
      <c r="M334" s="158"/>
    </row>
    <row r="335" spans="1:49">
      <c r="B335" s="158" t="s">
        <v>6104</v>
      </c>
      <c r="C335" s="1149"/>
      <c r="D335" s="1151">
        <v>0.4</v>
      </c>
      <c r="E335" s="115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2">
        <f>+E335*D335</f>
        <v>0</v>
      </c>
      <c r="G335" s="158"/>
      <c r="H335" s="158"/>
      <c r="I335" s="158"/>
      <c r="J335" s="158"/>
      <c r="K335" s="158"/>
      <c r="L335" s="158"/>
      <c r="M335" s="158"/>
    </row>
    <row r="336" spans="1:49">
      <c r="B336" s="158" t="s">
        <v>5854</v>
      </c>
      <c r="C336" s="1149"/>
      <c r="D336" s="1149"/>
      <c r="E336" s="158"/>
      <c r="F336" s="115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6">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30"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30"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30">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1" t="s">
        <v>6007</v>
      </c>
    </row>
    <row r="349" spans="1:18">
      <c r="R349" t="s">
        <v>6008</v>
      </c>
    </row>
    <row r="350" spans="1:18">
      <c r="R350" t="s">
        <v>6009</v>
      </c>
    </row>
    <row r="351" spans="1:18">
      <c r="R351" t="s">
        <v>6010</v>
      </c>
    </row>
    <row r="352" spans="1:18">
      <c r="R352" t="s">
        <v>6011</v>
      </c>
    </row>
    <row r="353" spans="2:17" ht="15.75" thickBot="1">
      <c r="B353" s="1077"/>
      <c r="C353" s="1082">
        <v>0</v>
      </c>
      <c r="D353" s="1083">
        <v>1</v>
      </c>
      <c r="E353" s="1084">
        <v>2</v>
      </c>
      <c r="F353" s="1084">
        <v>3</v>
      </c>
      <c r="G353" s="1084" t="s">
        <v>5886</v>
      </c>
    </row>
    <row r="354" spans="2:17">
      <c r="B354" s="1079" t="s">
        <v>6012</v>
      </c>
      <c r="C354" s="1069">
        <v>49578.7</v>
      </c>
      <c r="D354" s="1070">
        <v>49578.7</v>
      </c>
      <c r="E354" s="1070">
        <v>49578.7</v>
      </c>
      <c r="F354" s="1070">
        <v>49578.7</v>
      </c>
      <c r="G354" s="1071">
        <v>49578.7</v>
      </c>
      <c r="J354" s="57" t="s">
        <v>5938</v>
      </c>
      <c r="K354" s="57"/>
      <c r="L354" s="57"/>
      <c r="M354" s="57"/>
      <c r="N354" s="57"/>
      <c r="O354" s="57"/>
      <c r="P354" s="57"/>
      <c r="Q354" s="57"/>
    </row>
    <row r="355" spans="2:17">
      <c r="B355" s="1079">
        <v>1989</v>
      </c>
      <c r="C355" s="1072">
        <v>49578.7</v>
      </c>
      <c r="D355" s="1068">
        <v>52057.64</v>
      </c>
      <c r="E355" s="1068">
        <v>54536.58</v>
      </c>
      <c r="F355" s="1068">
        <v>59494.45</v>
      </c>
      <c r="G355" s="1073">
        <v>64452.32</v>
      </c>
      <c r="J355" s="57" t="s">
        <v>5939</v>
      </c>
      <c r="K355" s="57"/>
      <c r="L355" s="57"/>
      <c r="M355" s="57"/>
      <c r="N355" s="57"/>
      <c r="O355" s="57"/>
      <c r="P355" s="57"/>
      <c r="Q355" s="57"/>
    </row>
    <row r="356" spans="2:17">
      <c r="B356" s="1080">
        <v>1990</v>
      </c>
      <c r="C356" s="1072">
        <v>51115.64</v>
      </c>
      <c r="D356" s="1068">
        <v>53668.95</v>
      </c>
      <c r="E356" s="1068">
        <v>56222.25</v>
      </c>
      <c r="F356" s="1068">
        <v>61353.65</v>
      </c>
      <c r="G356" s="1073">
        <v>66460.25</v>
      </c>
    </row>
    <row r="357" spans="2:17">
      <c r="B357" s="1080">
        <v>1991</v>
      </c>
      <c r="C357" s="1072">
        <v>52875.69</v>
      </c>
      <c r="D357" s="1068">
        <v>55528.15</v>
      </c>
      <c r="E357" s="1068">
        <v>58180.61</v>
      </c>
      <c r="F357" s="1068">
        <v>63460.74</v>
      </c>
      <c r="G357" s="1073">
        <v>68740.87</v>
      </c>
    </row>
    <row r="358" spans="2:17">
      <c r="B358" s="1079">
        <v>1992</v>
      </c>
      <c r="C358" s="1072">
        <v>54536.58</v>
      </c>
      <c r="D358" s="1068">
        <v>57263.4</v>
      </c>
      <c r="E358" s="1068">
        <v>59990.23</v>
      </c>
      <c r="F358" s="1068">
        <v>65443.89</v>
      </c>
      <c r="G358" s="1073">
        <v>70872.759999999995</v>
      </c>
    </row>
    <row r="359" spans="2:17">
      <c r="B359" s="1079">
        <v>1993</v>
      </c>
      <c r="C359" s="1072">
        <v>54536.58</v>
      </c>
      <c r="D359" s="1068">
        <v>57263.4</v>
      </c>
      <c r="E359" s="1068">
        <v>59990.23</v>
      </c>
      <c r="F359" s="1068">
        <v>65443.89</v>
      </c>
      <c r="G359" s="1073">
        <v>70872.759999999995</v>
      </c>
    </row>
    <row r="360" spans="2:17">
      <c r="B360" s="1079">
        <v>1994</v>
      </c>
      <c r="C360" s="1072">
        <v>54536.58</v>
      </c>
      <c r="D360" s="1068">
        <v>57263.4</v>
      </c>
      <c r="E360" s="1068">
        <v>59990.23</v>
      </c>
      <c r="F360" s="1068">
        <v>65443.89</v>
      </c>
      <c r="G360" s="1073">
        <v>70872.759999999995</v>
      </c>
    </row>
    <row r="361" spans="2:17">
      <c r="B361" s="1079">
        <v>1995</v>
      </c>
      <c r="C361" s="1072">
        <v>54536.58</v>
      </c>
      <c r="D361" s="1068">
        <v>57263.4</v>
      </c>
      <c r="E361" s="1068">
        <v>59990.23</v>
      </c>
      <c r="F361" s="1068">
        <v>65443.89</v>
      </c>
      <c r="G361" s="1073">
        <v>70872.759999999995</v>
      </c>
    </row>
    <row r="362" spans="2:17">
      <c r="B362" s="1079">
        <v>1996</v>
      </c>
      <c r="C362" s="1072">
        <v>54536.58</v>
      </c>
      <c r="D362" s="1068">
        <v>57263.4</v>
      </c>
      <c r="E362" s="1068">
        <v>59990.23</v>
      </c>
      <c r="F362" s="1068">
        <v>65443.89</v>
      </c>
      <c r="G362" s="1073">
        <v>70872.759999999995</v>
      </c>
    </row>
    <row r="363" spans="2:17">
      <c r="B363" s="1079">
        <v>1997</v>
      </c>
      <c r="C363" s="1072">
        <v>54536.58</v>
      </c>
      <c r="D363" s="1068">
        <v>57263.4</v>
      </c>
      <c r="E363" s="1068">
        <v>59990.23</v>
      </c>
      <c r="F363" s="1068">
        <v>65443.89</v>
      </c>
      <c r="G363" s="1073">
        <v>70872.759999999995</v>
      </c>
    </row>
    <row r="364" spans="2:17">
      <c r="B364" s="1079">
        <v>1998</v>
      </c>
      <c r="C364" s="1072">
        <v>54536.58</v>
      </c>
      <c r="D364" s="1068">
        <v>57263.4</v>
      </c>
      <c r="E364" s="1068">
        <v>59990.23</v>
      </c>
      <c r="F364" s="1068">
        <v>65443.89</v>
      </c>
      <c r="G364" s="1073">
        <v>70872.759999999995</v>
      </c>
    </row>
    <row r="365" spans="2:17">
      <c r="B365" s="1080">
        <v>1999</v>
      </c>
      <c r="C365" s="1072">
        <v>55057.15</v>
      </c>
      <c r="D365" s="1068">
        <v>57808.77</v>
      </c>
      <c r="E365" s="1068">
        <v>60560.39</v>
      </c>
      <c r="F365" s="1068">
        <v>66063.62</v>
      </c>
      <c r="G365" s="1073">
        <v>71566.86</v>
      </c>
    </row>
    <row r="366" spans="2:17">
      <c r="B366" s="1080">
        <v>2000</v>
      </c>
      <c r="C366" s="1072">
        <v>55652.1</v>
      </c>
      <c r="D366" s="1068">
        <v>58453.29</v>
      </c>
      <c r="E366" s="1068">
        <v>61229.7</v>
      </c>
      <c r="F366" s="1068">
        <v>66782.52</v>
      </c>
      <c r="G366" s="1073">
        <v>72360.12</v>
      </c>
    </row>
    <row r="367" spans="2:17">
      <c r="B367" s="1080">
        <v>2001</v>
      </c>
      <c r="C367" s="1072">
        <v>55570</v>
      </c>
      <c r="D367" s="1068">
        <v>60440</v>
      </c>
      <c r="E367" s="1068">
        <v>63320</v>
      </c>
      <c r="F367" s="1068">
        <v>69080</v>
      </c>
      <c r="G367" s="1073">
        <v>74830</v>
      </c>
    </row>
    <row r="368" spans="2:17">
      <c r="B368" s="1080">
        <v>2002</v>
      </c>
      <c r="C368" s="1072">
        <v>58990</v>
      </c>
      <c r="D368" s="1068">
        <v>61930</v>
      </c>
      <c r="E368" s="1068">
        <v>64880</v>
      </c>
      <c r="F368" s="1068">
        <v>70780</v>
      </c>
      <c r="G368" s="1073">
        <v>76680</v>
      </c>
    </row>
    <row r="369" spans="1:18">
      <c r="B369" s="1080">
        <v>2003</v>
      </c>
      <c r="C369" s="1072">
        <v>59960</v>
      </c>
      <c r="D369" s="1068">
        <v>62950</v>
      </c>
      <c r="E369" s="1068">
        <v>65950</v>
      </c>
      <c r="F369" s="1068">
        <v>71950</v>
      </c>
      <c r="G369" s="1073">
        <v>77940</v>
      </c>
    </row>
    <row r="370" spans="1:18" ht="15.75" thickBot="1">
      <c r="B370" s="1080">
        <v>2004</v>
      </c>
      <c r="C370" s="1074">
        <v>60910</v>
      </c>
      <c r="D370" s="1075">
        <v>63960</v>
      </c>
      <c r="E370" s="1075">
        <v>67000</v>
      </c>
      <c r="F370" s="1075">
        <v>73090</v>
      </c>
      <c r="G370" s="1076">
        <v>79180</v>
      </c>
    </row>
    <row r="371" spans="1:18" ht="15.75" thickBot="1">
      <c r="C371" s="84"/>
      <c r="D371" s="84"/>
      <c r="E371" s="84"/>
      <c r="F371" s="84"/>
      <c r="G371" s="84"/>
    </row>
    <row r="372" spans="1:18" ht="15.75" thickBot="1">
      <c r="A372" t="s">
        <v>6013</v>
      </c>
      <c r="D372" s="1107" t="s">
        <v>6014</v>
      </c>
      <c r="E372" s="704"/>
      <c r="F372" s="1110">
        <f>IFERROR(IF(OR(F373&gt;2004,F373&lt;1989),0,IF(E374=0,VLOOKUP(F373,B354:C370,2,1),IF(E374=1,VLOOKUP(F373,B354:D370,3,1),IF(E374=2,VLOOKUP(F373,B354:E370,4,1),IF(E374=3,VLOOKUP(F373,B354:F370,5,1),IF(E374&gt;3,VLOOKUP(F373,B354:G370,6,1))))))),0)</f>
        <v>54536.58</v>
      </c>
    </row>
    <row r="373" spans="1:18">
      <c r="A373" t="s">
        <v>6015</v>
      </c>
      <c r="D373" s="1112" t="s">
        <v>6102</v>
      </c>
      <c r="E373" s="1096">
        <f>C340</f>
        <v>34335</v>
      </c>
      <c r="F373" s="758">
        <f>YEAR(E373)</f>
        <v>1994</v>
      </c>
    </row>
    <row r="374" spans="1:18">
      <c r="D374" s="1113" t="s">
        <v>6103</v>
      </c>
      <c r="E374" s="1114">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33</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34</f>
        <v>0</v>
      </c>
      <c r="D381" s="102">
        <f>IFERROR(C381*('Tax Calculation'!$Q$592/('Tax Calculation'!$M$592+'Tax Calculation'!$Q$592)),0)</f>
        <v>0</v>
      </c>
      <c r="F381" t="s">
        <v>6020</v>
      </c>
      <c r="H381" s="1430" t="s">
        <v>5929</v>
      </c>
      <c r="J381" s="95" t="s">
        <v>6023</v>
      </c>
      <c r="R381" t="s">
        <v>5992</v>
      </c>
    </row>
    <row r="382" spans="1:18">
      <c r="F382" s="102" t="s">
        <v>6024</v>
      </c>
      <c r="H382" s="115"/>
    </row>
    <row r="383" spans="1:18">
      <c r="C383" s="1547" t="s">
        <v>6123</v>
      </c>
      <c r="D383" s="1504" t="s">
        <v>6026</v>
      </c>
      <c r="E383" s="1504" t="s">
        <v>6027</v>
      </c>
      <c r="F383" s="736" t="s">
        <v>6028</v>
      </c>
      <c r="G383" s="736" t="s">
        <v>6029</v>
      </c>
      <c r="H383" s="736" t="s">
        <v>6030</v>
      </c>
      <c r="I383" s="736" t="s">
        <v>6031</v>
      </c>
      <c r="J383" s="95" t="s">
        <v>6032</v>
      </c>
    </row>
    <row r="384" spans="1:18" ht="15.75" thickBot="1">
      <c r="C384" s="1499">
        <f>C323+C325+C379+C381+C166+C168+C328+C329</f>
        <v>0</v>
      </c>
      <c r="D384" s="1666">
        <f>IF(AND(SUM('Tax Calculation'!Q141:Q153)&gt;0,C384&lt;H384),(C385*0.4),(H385*0.4))</f>
        <v>0</v>
      </c>
      <c r="E384" s="1666">
        <f>IF(AND(SUM('Tax Calculation'!Q141:Q153)&gt;0,C384&lt;H384),SUM(Q393:Q397),SUM(Q386:Q391))</f>
        <v>0</v>
      </c>
      <c r="F384" s="1500">
        <f>C384-MIN(C384,H384)</f>
        <v>0</v>
      </c>
      <c r="G384" s="736">
        <f>IF(AND(F384&gt;0,(C166+C168+C323+C325)&gt;0),MIN(F384,I384)*0.125,0)</f>
        <v>0</v>
      </c>
      <c r="H384" s="919">
        <f>SUM('Tax Calculation'!Q141:Q153)</f>
        <v>0</v>
      </c>
      <c r="I384" s="1500">
        <f>SUM(D160:D162)</f>
        <v>0</v>
      </c>
    </row>
    <row r="385" spans="1:21">
      <c r="C385" s="1499">
        <f>IFERROR(C384*((C323+C379+C328)/(C166+C168+C323+C325+C379+C381+C328+C329)),0)</f>
        <v>0</v>
      </c>
      <c r="D385" s="1503">
        <v>0.4</v>
      </c>
      <c r="F385" s="703"/>
      <c r="G385" s="84"/>
      <c r="H385" s="920">
        <f>IFERROR(H384*((C323+C379+C328)/(C166+C168+C323+C325+C379+C381+C328+C329)),0)</f>
        <v>0</v>
      </c>
      <c r="I385" s="1503">
        <v>0.4</v>
      </c>
      <c r="J385" s="1655" t="s">
        <v>5850</v>
      </c>
      <c r="K385" s="1656"/>
      <c r="L385" s="1656"/>
      <c r="M385" s="1657"/>
      <c r="N385" s="1657"/>
      <c r="O385" s="1657"/>
      <c r="P385" s="1657"/>
      <c r="Q385" s="1658"/>
      <c r="U385" s="1499" t="s">
        <v>6033</v>
      </c>
    </row>
    <row r="386" spans="1:21">
      <c r="C386" s="920">
        <f>IFERROR(C384*((C166+C168+C325+C381+C329)/(C166+C168+C323+C325+C379+C381+C328+C329)),0)</f>
        <v>0</v>
      </c>
      <c r="D386" s="1097" t="s">
        <v>6034</v>
      </c>
      <c r="G386" s="84"/>
      <c r="H386" s="920">
        <f>IFERROR(H384*((C166+C168+C325+C381+C329)/(C166+C168+C323+C325+C379+C381+C328+C329)),0)</f>
        <v>0</v>
      </c>
      <c r="I386" s="1097" t="s">
        <v>6034</v>
      </c>
      <c r="J386" s="1659" t="s">
        <v>5851</v>
      </c>
      <c r="K386" s="1173"/>
      <c r="L386" s="1173"/>
      <c r="M386" s="158"/>
      <c r="N386" s="158"/>
      <c r="O386" s="158"/>
      <c r="P386" s="158"/>
      <c r="Q386" s="1660">
        <f>IF('Tax Calculation'!$M$592&lt;'Overview Indexed Amounts'!$B$264,(H386)*0.3,0)</f>
        <v>0</v>
      </c>
      <c r="U386" s="1499">
        <f>IF(AND('Tax Calculation'!M166&gt;0,C384&lt;H384),(C385*0.4)+SUM(Q393:Q397),(H385*0.4)+SUM(Q386:Q391))</f>
        <v>0</v>
      </c>
    </row>
    <row r="387" spans="1:21">
      <c r="C387" s="368" t="s">
        <v>6035</v>
      </c>
      <c r="J387" s="1659" t="s">
        <v>6036</v>
      </c>
      <c r="K387" s="1173"/>
      <c r="L387" s="1173"/>
      <c r="M387" s="158"/>
      <c r="N387" s="158"/>
      <c r="O387" s="158"/>
      <c r="P387" s="158"/>
      <c r="Q387" s="1661"/>
    </row>
    <row r="388" spans="1:21">
      <c r="B388" s="1"/>
      <c r="C388" s="368" t="s">
        <v>6037</v>
      </c>
      <c r="J388" s="1659"/>
      <c r="K388" s="1173"/>
      <c r="L388" s="1173"/>
      <c r="M388" s="158"/>
      <c r="N388" s="158"/>
      <c r="O388" s="158"/>
      <c r="P388" s="158"/>
      <c r="Q388" s="1661"/>
      <c r="R388" s="1" t="s">
        <v>6045</v>
      </c>
    </row>
    <row r="389" spans="1:21">
      <c r="B389" s="1"/>
      <c r="F389" s="84"/>
      <c r="J389" s="1659"/>
      <c r="K389" s="1173"/>
      <c r="L389" s="1173"/>
      <c r="M389" s="1173"/>
      <c r="N389" s="158"/>
      <c r="O389" s="1174">
        <v>0.3</v>
      </c>
      <c r="P389" s="158">
        <f>+IF('Tax Calculation'!M592&lt;'Overview Indexed Amounts'!B264,0,IF('Tax Calculation'!M592&gt;='Overview Indexed Amounts'!B265,0,(H386-P390)))</f>
        <v>0</v>
      </c>
      <c r="Q389" s="1662">
        <f>+P389*O389</f>
        <v>0</v>
      </c>
      <c r="R389" s="1" t="s">
        <v>6046</v>
      </c>
    </row>
    <row r="390" spans="1:21">
      <c r="A390" s="95" t="s">
        <v>6038</v>
      </c>
      <c r="D390" s="102" t="s">
        <v>6039</v>
      </c>
      <c r="F390" s="84"/>
      <c r="J390" s="1659" t="s">
        <v>6104</v>
      </c>
      <c r="K390" s="1173"/>
      <c r="L390" s="1173"/>
      <c r="M390" s="1173"/>
      <c r="N390" s="158"/>
      <c r="O390" s="1174">
        <v>0.4</v>
      </c>
      <c r="P390" s="115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c r="R390" s="1" t="s">
        <v>6047</v>
      </c>
    </row>
    <row r="391" spans="1:21" ht="15.75" thickBot="1">
      <c r="F391" s="84"/>
      <c r="I391" t="s">
        <v>6040</v>
      </c>
      <c r="J391" s="1659" t="s">
        <v>5854</v>
      </c>
      <c r="K391" s="1173"/>
      <c r="L391" s="1173"/>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9">
        <v>3138</v>
      </c>
      <c r="E392" s="1668">
        <f>E166</f>
        <v>0</v>
      </c>
      <c r="I392" t="s">
        <v>6041</v>
      </c>
      <c r="J392" s="1655" t="s">
        <v>5850</v>
      </c>
      <c r="K392" s="1656"/>
      <c r="L392" s="1656"/>
      <c r="M392" s="1657"/>
      <c r="N392" s="1657"/>
      <c r="O392" s="1657"/>
      <c r="P392" s="1657"/>
      <c r="Q392" s="1658"/>
      <c r="R392" s="1" t="s">
        <v>6052</v>
      </c>
    </row>
    <row r="393" spans="1:21">
      <c r="D393" s="1669">
        <v>3139</v>
      </c>
      <c r="E393" s="1668">
        <f>E168</f>
        <v>0</v>
      </c>
      <c r="J393" s="1659" t="s">
        <v>5851</v>
      </c>
      <c r="K393" s="1173"/>
      <c r="L393" s="1173"/>
      <c r="M393" s="158"/>
      <c r="N393" s="158"/>
      <c r="O393" s="158"/>
      <c r="P393" s="158"/>
      <c r="Q393" s="1660">
        <f>IF('Tax Calculation'!$M$592&lt;'Overview Indexed Amounts'!$B$264,(C386)*0.3,0)</f>
        <v>0</v>
      </c>
      <c r="R393" s="1" t="s">
        <v>6054</v>
      </c>
    </row>
    <row r="394" spans="1:21">
      <c r="J394" s="1659" t="s">
        <v>6036</v>
      </c>
      <c r="K394" s="1173"/>
      <c r="L394" s="1173"/>
      <c r="M394" s="158"/>
      <c r="N394" s="158"/>
      <c r="O394" s="158"/>
      <c r="P394" s="158"/>
      <c r="Q394" s="1661"/>
      <c r="R394" s="1" t="s">
        <v>6055</v>
      </c>
    </row>
    <row r="395" spans="1:21">
      <c r="J395" s="1659"/>
      <c r="K395" s="1173"/>
      <c r="L395" s="1173"/>
      <c r="M395" s="1173"/>
      <c r="N395" s="158"/>
      <c r="O395" s="1174">
        <v>0.3</v>
      </c>
      <c r="P395" s="158">
        <f>+IF('Tax Calculation'!M592&lt;'Overview Indexed Amounts'!B264,0,IF('Tax Calculation'!M592&gt;='Overview Indexed Amounts'!B265,0,(C386-P396)))</f>
        <v>0</v>
      </c>
      <c r="Q395" s="1662">
        <f>+P395*O395</f>
        <v>0</v>
      </c>
      <c r="R395" s="1" t="s">
        <v>6056</v>
      </c>
    </row>
    <row r="396" spans="1:21">
      <c r="C396" s="1547" t="s">
        <v>6124</v>
      </c>
      <c r="D396" s="1504" t="s">
        <v>6026</v>
      </c>
      <c r="E396" s="1504" t="s">
        <v>6027</v>
      </c>
      <c r="F396" s="736" t="s">
        <v>6028</v>
      </c>
      <c r="G396" s="736" t="s">
        <v>6029</v>
      </c>
      <c r="H396" s="736" t="s">
        <v>6030</v>
      </c>
      <c r="I396" s="736" t="s">
        <v>6031</v>
      </c>
      <c r="J396" s="1659" t="s">
        <v>6104</v>
      </c>
      <c r="K396" s="1173"/>
      <c r="L396" s="1173"/>
      <c r="M396" s="1173"/>
      <c r="N396" s="158"/>
      <c r="O396" s="1174">
        <v>0.4</v>
      </c>
      <c r="P396" s="115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c r="R396" s="1" t="s">
        <v>6057</v>
      </c>
    </row>
    <row r="397" spans="1:21" ht="15.75" thickBot="1">
      <c r="C397" s="1499">
        <f>$D$323+$D$325+$D$379+$D$381+$C$166+$C$168+$D$328+$D$329</f>
        <v>0</v>
      </c>
      <c r="D397" s="1499">
        <f>IF(AND(SUM('Tax Calculation'!$M$141:$M$153)&gt;0,C397&lt;H397),(C398*0.4),(H400*0.4))</f>
        <v>0</v>
      </c>
      <c r="E397" s="1666">
        <f>IF(AND(SUM('Tax Calculation'!$M$141:$M$153)&gt;0,C397&lt;H397),SUM($Q$406:$Q$410),SUM($Q$399:$Q$404))</f>
        <v>0</v>
      </c>
      <c r="F397" s="1500">
        <f>(C397-D328-D329)-MIN((C397-D328-D329),H399)</f>
        <v>0</v>
      </c>
      <c r="G397" s="1667">
        <f>IF(AND($F$397&gt;0,($C$166+$C$168+$D$323+$D$325)&gt;0),MIN(F397,I397)*0.125,0)</f>
        <v>0</v>
      </c>
      <c r="H397" s="1499">
        <f>'Tax Calculation'!Q166</f>
        <v>0</v>
      </c>
      <c r="I397" s="1500">
        <f>ROUNDUP(SUM($D$160:$D$162),0)</f>
        <v>0</v>
      </c>
      <c r="J397" s="1663" t="s">
        <v>5854</v>
      </c>
      <c r="K397" s="1176"/>
      <c r="L397" s="1176"/>
      <c r="M397" s="1175"/>
      <c r="N397" s="1175"/>
      <c r="O397" s="1175"/>
      <c r="P397" s="1175"/>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9">
        <f>IFERROR($C$397*(($D$323+$D$379+$D$328)/($C$166+$C$168+$D$323+$D$325+$D$379+$D$381+$D$328+$D$329)),0)</f>
        <v>0</v>
      </c>
      <c r="D398" s="1503">
        <v>0.4</v>
      </c>
      <c r="H398" s="736" t="s">
        <v>6044</v>
      </c>
      <c r="J398" s="1665" t="s">
        <v>5850</v>
      </c>
      <c r="K398" s="1149"/>
      <c r="L398" s="1149"/>
      <c r="M398" s="158"/>
      <c r="N398" s="158"/>
      <c r="O398" s="158"/>
      <c r="P398" s="158"/>
      <c r="Q398" s="1661"/>
      <c r="R398" s="1"/>
    </row>
    <row r="399" spans="1:21">
      <c r="C399" s="1499">
        <f>IFERROR($C$397*(($C$166+$C$168+$D$325+$D$381+$D$329)/($C$166+$C$168+$D$323+$D$325+$D$379+$D$381+$D$328+$D$329)),0)</f>
        <v>0</v>
      </c>
      <c r="D399" s="1097" t="s">
        <v>6034</v>
      </c>
      <c r="H399" s="1500">
        <f>IF((H397-H402-H403)&lt;0,0,(H397-H402-H403))</f>
        <v>0</v>
      </c>
      <c r="J399" s="1659" t="s">
        <v>5851</v>
      </c>
      <c r="K399" s="1149"/>
      <c r="L399" s="1149"/>
      <c r="M399" s="158"/>
      <c r="N399" s="158"/>
      <c r="O399" s="158"/>
      <c r="P399" s="158"/>
      <c r="Q399" s="1660">
        <f>IF('Tax Calculation'!$Q$592&lt;'Overview Indexed Amounts'!$B$264,(H401)*0.3,0)</f>
        <v>0</v>
      </c>
      <c r="R399" s="1"/>
    </row>
    <row r="400" spans="1:21">
      <c r="D400" s="1669">
        <v>4151</v>
      </c>
      <c r="E400" s="736">
        <v>4152</v>
      </c>
      <c r="H400" s="1499">
        <f>IFERROR(H399*(($D$323+$D$379)/($C$166+$C$168+$D$323+$D$325+$D$379+$D$381)),0)</f>
        <v>0</v>
      </c>
      <c r="I400" s="1503">
        <v>0.4</v>
      </c>
      <c r="J400" s="1659" t="s">
        <v>6036</v>
      </c>
      <c r="K400" s="1149"/>
      <c r="L400" s="1149"/>
      <c r="M400" s="158"/>
      <c r="N400" s="158"/>
      <c r="O400" s="158"/>
      <c r="P400" s="158"/>
      <c r="Q400" s="1661"/>
      <c r="R400" s="1"/>
    </row>
    <row r="401" spans="1:18">
      <c r="D401" s="1499">
        <f>H402*0.4</f>
        <v>0</v>
      </c>
      <c r="E401" s="1499">
        <f>IF((ROUND(H397,0)&lt;C397),IF(H397=0,0,E329),0)</f>
        <v>0</v>
      </c>
      <c r="H401" s="1499">
        <f>IFERROR(H399*(($C$166+$C$168+$D$325+$D$381)/($C$166+$C$168+$D$323+$D$325+$D$379+$D$381)),0)</f>
        <v>0</v>
      </c>
      <c r="I401" s="1097" t="s">
        <v>6034</v>
      </c>
      <c r="J401" s="1659"/>
      <c r="K401" s="1149"/>
      <c r="L401" s="1149"/>
      <c r="M401" s="158"/>
      <c r="N401" s="158"/>
      <c r="O401" s="158"/>
      <c r="P401" s="158"/>
      <c r="Q401" s="1661"/>
      <c r="R401" s="1"/>
    </row>
    <row r="402" spans="1:18">
      <c r="H402" s="1500">
        <f>IF($H$397&gt;(D328+D329),(IF((D328+D329)&gt;ROUND(H397,0),(D328/(D328+D329))*H397,D328)),(IF((D328+D329)&gt;ROUND(H397,0),(D328/(D328+D329))*$H$397,H397)))</f>
        <v>0</v>
      </c>
      <c r="I402" s="1670">
        <v>4151</v>
      </c>
      <c r="J402" s="1659"/>
      <c r="K402" s="1149"/>
      <c r="L402" s="1149"/>
      <c r="M402" s="1149"/>
      <c r="N402" s="158"/>
      <c r="O402" s="1151">
        <v>0.3</v>
      </c>
      <c r="P402" s="158">
        <f>+IF('Tax Calculation'!$Q$592&lt;'Overview Indexed Amounts'!$B$264,0,IF('Tax Calculation'!$Q$592&gt;='Overview Indexed Amounts'!$B$265,0,(H401-P403)))</f>
        <v>0</v>
      </c>
      <c r="Q402" s="1662">
        <f>+P402*O402</f>
        <v>0</v>
      </c>
      <c r="R402" s="1"/>
    </row>
    <row r="403" spans="1:18">
      <c r="D403" s="1499" t="s">
        <v>6048</v>
      </c>
      <c r="E403" s="736" t="s">
        <v>6049</v>
      </c>
      <c r="H403" s="1500">
        <f>IF($H$397&gt;(D328+D329),(IF((D328+D329)&gt;ROUND(H397,0),(D329/(D328+D329))*H397,D329)),(IF((D329+D328)&gt;ROUND(H397,0),(D329/(D328+D329))*$H$397,H397)))</f>
        <v>0</v>
      </c>
      <c r="I403" s="1670">
        <v>4152</v>
      </c>
      <c r="J403" s="1659" t="s">
        <v>5853</v>
      </c>
      <c r="K403" s="1149"/>
      <c r="L403" s="1149"/>
      <c r="M403" s="1149"/>
      <c r="N403" s="158"/>
      <c r="O403" s="1151">
        <v>0.4</v>
      </c>
      <c r="P403" s="115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2">
        <f>+P403*O403</f>
        <v>0</v>
      </c>
      <c r="R403" s="1"/>
    </row>
    <row r="404" spans="1:18" ht="15.75" thickBot="1">
      <c r="D404" s="1667">
        <f>D397+D401</f>
        <v>0</v>
      </c>
      <c r="E404" s="1668">
        <f>E397+E401</f>
        <v>0</v>
      </c>
      <c r="I404" t="s">
        <v>6051</v>
      </c>
      <c r="J404" s="1663" t="s">
        <v>5854</v>
      </c>
      <c r="K404" s="1176"/>
      <c r="L404" s="1176"/>
      <c r="M404" s="1175"/>
      <c r="N404" s="1175"/>
      <c r="O404" s="1175"/>
      <c r="P404" s="1175"/>
      <c r="Q404" s="166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5" t="s">
        <v>5850</v>
      </c>
      <c r="K405" s="1656"/>
      <c r="L405" s="1656"/>
      <c r="M405" s="1657"/>
      <c r="N405" s="1657"/>
      <c r="O405" s="1657"/>
      <c r="P405" s="1657"/>
      <c r="Q405" s="1658"/>
      <c r="R405" s="1"/>
    </row>
    <row r="406" spans="1:18">
      <c r="J406" s="1659" t="s">
        <v>5851</v>
      </c>
      <c r="K406" s="1149"/>
      <c r="L406" s="1149"/>
      <c r="M406" s="158"/>
      <c r="N406" s="158"/>
      <c r="O406" s="158"/>
      <c r="P406" s="158"/>
      <c r="Q406" s="1660">
        <f>IF('Tax Calculation'!$Q$592&lt;'Overview Indexed Amounts'!$B$264,(C399)*0.3,0)</f>
        <v>0</v>
      </c>
      <c r="R406" s="1"/>
    </row>
    <row r="407" spans="1:18">
      <c r="J407" s="1659" t="s">
        <v>6036</v>
      </c>
      <c r="K407" s="1149"/>
      <c r="L407" s="1149"/>
      <c r="M407" s="158"/>
      <c r="N407" s="158"/>
      <c r="O407" s="158"/>
      <c r="P407" s="158"/>
      <c r="Q407" s="1661"/>
      <c r="R407" s="1"/>
    </row>
    <row r="408" spans="1:18">
      <c r="J408" s="1659"/>
      <c r="K408" s="1149"/>
      <c r="L408" s="1149"/>
      <c r="M408" s="1149"/>
      <c r="N408" s="158"/>
      <c r="O408" s="1151">
        <v>0.3</v>
      </c>
      <c r="P408" s="158">
        <f>+IF('Tax Calculation'!$Q$592&lt;'Overview Indexed Amounts'!$B$264,0,IF('Tax Calculation'!$Q$592&gt;='Overview Indexed Amounts'!$B$265,0,(C399-P409)))</f>
        <v>0</v>
      </c>
      <c r="Q408" s="1662">
        <f>+P408*O408</f>
        <v>0</v>
      </c>
      <c r="R408" s="1"/>
    </row>
    <row r="409" spans="1:18">
      <c r="J409" s="1659" t="s">
        <v>5853</v>
      </c>
      <c r="K409" s="1149"/>
      <c r="L409" s="1149"/>
      <c r="M409" s="1149"/>
      <c r="N409" s="158"/>
      <c r="O409" s="1151">
        <v>0.4</v>
      </c>
      <c r="P409" s="115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2">
        <f>+P409*O409</f>
        <v>0</v>
      </c>
      <c r="R409" s="1"/>
    </row>
    <row r="410" spans="1:18" s="658" customFormat="1" ht="15.75" thickBot="1">
      <c r="C410" s="1197"/>
      <c r="D410" s="1197"/>
      <c r="J410" s="1663" t="s">
        <v>5854</v>
      </c>
      <c r="K410" s="1176"/>
      <c r="L410" s="1176"/>
      <c r="M410" s="1175"/>
      <c r="N410" s="1175"/>
      <c r="O410" s="1175"/>
      <c r="P410" s="1175"/>
      <c r="Q410" s="166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8" t="s">
        <v>6059</v>
      </c>
    </row>
    <row r="412" spans="1:18">
      <c r="A412">
        <v>2143</v>
      </c>
      <c r="H412" t="s">
        <v>6060</v>
      </c>
      <c r="J412" s="95" t="s">
        <v>6061</v>
      </c>
    </row>
    <row r="413" spans="1:18">
      <c r="A413" s="31">
        <v>2370</v>
      </c>
      <c r="C413" s="102">
        <f>'KORF VL'!I55</f>
        <v>0</v>
      </c>
      <c r="D413" s="651" t="s">
        <v>6062</v>
      </c>
      <c r="F413" s="621">
        <v>2350</v>
      </c>
      <c r="H413" s="1430" t="s">
        <v>5929</v>
      </c>
      <c r="J413" s="95" t="s">
        <v>6063</v>
      </c>
    </row>
    <row r="414" spans="1:18">
      <c r="A414" s="31">
        <v>2371</v>
      </c>
      <c r="C414" s="102">
        <f>'KORF VL'!I56</f>
        <v>0</v>
      </c>
      <c r="D414" s="651" t="s">
        <v>6062</v>
      </c>
      <c r="H414" s="1430" t="s">
        <v>5929</v>
      </c>
      <c r="J414" s="95" t="s">
        <v>6064</v>
      </c>
    </row>
    <row r="416" spans="1:18">
      <c r="A416" s="21" t="s">
        <v>6065</v>
      </c>
    </row>
    <row r="417" spans="1:10">
      <c r="A417" s="31">
        <v>2138</v>
      </c>
      <c r="B417" t="s">
        <v>6066</v>
      </c>
      <c r="C417" s="102">
        <f>'Tax Calculation'!P155</f>
        <v>0</v>
      </c>
      <c r="D417" s="2990">
        <f>IF(($C$417+$C$418+$C$424+$C$427)&gt;(SUM('Tax Calculation'!$Q$141:$Q$153)),(SUM('Tax Calculation'!$Q$141:$Q$153)),($C$417+$C$418+$C$424+$C$427))</f>
        <v>0</v>
      </c>
      <c r="E417" t="s">
        <v>6067</v>
      </c>
      <c r="H417" t="s">
        <v>6068</v>
      </c>
      <c r="J417" s="95" t="s">
        <v>6069</v>
      </c>
    </row>
    <row r="418" spans="1:10">
      <c r="A418" s="31">
        <v>2139</v>
      </c>
      <c r="B418" t="s">
        <v>6070</v>
      </c>
      <c r="C418" s="102">
        <f>'Tax Calculation'!P156</f>
        <v>0</v>
      </c>
      <c r="D418" s="2990"/>
      <c r="E418" t="s">
        <v>6067</v>
      </c>
    </row>
    <row r="419" spans="1:10">
      <c r="A419" s="65">
        <v>2148</v>
      </c>
      <c r="C419" s="102">
        <f>'Tax Calculation'!P157</f>
        <v>0</v>
      </c>
      <c r="D419" s="2990"/>
      <c r="J419" s="95" t="s">
        <v>6071</v>
      </c>
    </row>
    <row r="420" spans="1:10">
      <c r="A420" s="65">
        <v>2149</v>
      </c>
      <c r="C420" s="102">
        <f>'Tax Calculation'!P158</f>
        <v>0</v>
      </c>
      <c r="D420" s="2990"/>
      <c r="J420" s="95" t="s">
        <v>6072</v>
      </c>
    </row>
    <row r="421" spans="1:10">
      <c r="A421" s="65">
        <v>2136</v>
      </c>
      <c r="C421" s="102" t="str">
        <f>'Tax Calculation'!P159</f>
        <v>/</v>
      </c>
      <c r="D421" s="2990"/>
      <c r="J421" s="95" t="s">
        <v>6073</v>
      </c>
    </row>
    <row r="422" spans="1:10">
      <c r="A422" s="65">
        <v>2137</v>
      </c>
      <c r="C422" s="102" t="str">
        <f>'Tax Calculation'!P160</f>
        <v>/</v>
      </c>
      <c r="D422" s="2990"/>
      <c r="J422" s="95" t="s">
        <v>6074</v>
      </c>
    </row>
    <row r="423" spans="1:10">
      <c r="D423" s="2990"/>
    </row>
    <row r="424" spans="1:10">
      <c r="A424" s="31">
        <v>2146</v>
      </c>
      <c r="B424" t="s">
        <v>6003</v>
      </c>
      <c r="C424" s="102">
        <f>'Tax Calculation'!P161</f>
        <v>0</v>
      </c>
      <c r="D424" s="2990"/>
      <c r="E424" t="s">
        <v>6067</v>
      </c>
      <c r="J424" s="95" t="s">
        <v>6075</v>
      </c>
    </row>
    <row r="425" spans="1:10">
      <c r="D425" s="2990"/>
    </row>
    <row r="426" spans="1:10">
      <c r="A426" s="21" t="s">
        <v>6076</v>
      </c>
      <c r="D426" s="2990"/>
    </row>
    <row r="427" spans="1:10">
      <c r="A427" s="31">
        <v>2147</v>
      </c>
      <c r="C427" s="102">
        <f>'Tax Calculation'!P162</f>
        <v>0</v>
      </c>
      <c r="D427" s="2990"/>
      <c r="E427" t="s">
        <v>6077</v>
      </c>
    </row>
    <row r="429" spans="1:10">
      <c r="A429" s="21" t="s">
        <v>6078</v>
      </c>
    </row>
    <row r="430" spans="1:10">
      <c r="A430" s="21" t="s">
        <v>6079</v>
      </c>
      <c r="B430" s="65" t="s">
        <v>6080</v>
      </c>
      <c r="C430" s="102">
        <v>100000</v>
      </c>
    </row>
    <row r="431" spans="1:10">
      <c r="A431" s="21"/>
      <c r="B431" s="65" t="s">
        <v>6081</v>
      </c>
      <c r="C431" s="1096">
        <v>37622</v>
      </c>
    </row>
    <row r="432" spans="1:10">
      <c r="A432" s="21"/>
      <c r="B432" s="65" t="s">
        <v>6082</v>
      </c>
      <c r="C432" s="1116">
        <v>0</v>
      </c>
    </row>
    <row r="433" spans="1:17">
      <c r="A433" s="21"/>
      <c r="C433" s="1116" t="s">
        <v>6083</v>
      </c>
      <c r="D433" s="102" t="s">
        <v>6084</v>
      </c>
      <c r="E433" t="s">
        <v>6085</v>
      </c>
    </row>
    <row r="434" spans="1:17">
      <c r="A434" s="31">
        <v>2355</v>
      </c>
      <c r="B434" t="s">
        <v>6000</v>
      </c>
      <c r="C434" s="102">
        <f>'KORF VL'!I61</f>
        <v>0</v>
      </c>
      <c r="D434" s="102">
        <f>C434*(F457/C430)</f>
        <v>0</v>
      </c>
      <c r="E434" s="1149">
        <f>SUM(Q440:Q444)</f>
        <v>0</v>
      </c>
      <c r="H434" s="1430" t="s">
        <v>5929</v>
      </c>
      <c r="J434" s="95" t="s">
        <v>6086</v>
      </c>
    </row>
    <row r="435" spans="1:17">
      <c r="A435" s="31">
        <v>2358</v>
      </c>
      <c r="B435" t="s">
        <v>6087</v>
      </c>
      <c r="C435" s="102">
        <f>'KORF VL'!I62</f>
        <v>0</v>
      </c>
      <c r="D435" s="102">
        <f>C435*(F461/C430)</f>
        <v>0</v>
      </c>
      <c r="E435" s="102">
        <f>C435*0.3</f>
        <v>0</v>
      </c>
      <c r="H435" s="1430">
        <v>0.3</v>
      </c>
      <c r="J435" s="95" t="s">
        <v>6088</v>
      </c>
    </row>
    <row r="436" spans="1:17">
      <c r="A436" s="31">
        <v>2359</v>
      </c>
      <c r="B436" t="s">
        <v>6089</v>
      </c>
      <c r="C436" s="102">
        <f>'KORF VL'!I63</f>
        <v>0</v>
      </c>
      <c r="D436" s="102">
        <f>C436*0.3</f>
        <v>0</v>
      </c>
      <c r="E436" s="102">
        <f>C436*0.3</f>
        <v>0</v>
      </c>
      <c r="H436" s="1430">
        <v>0.3</v>
      </c>
      <c r="J436" s="95" t="s">
        <v>6090</v>
      </c>
    </row>
    <row r="439" spans="1:17" ht="15.75" thickBot="1">
      <c r="B439" s="1077" t="s">
        <v>6125</v>
      </c>
      <c r="C439" s="1082">
        <v>0</v>
      </c>
      <c r="D439" s="1083">
        <v>1</v>
      </c>
      <c r="E439" s="1084">
        <v>2</v>
      </c>
      <c r="F439" s="1084">
        <v>3</v>
      </c>
      <c r="G439" s="1084" t="s">
        <v>5886</v>
      </c>
      <c r="I439">
        <v>2355</v>
      </c>
      <c r="J439" s="1149" t="s">
        <v>5850</v>
      </c>
      <c r="K439" s="1149"/>
      <c r="L439" s="1149"/>
      <c r="M439" s="158"/>
      <c r="N439" s="158"/>
      <c r="O439" s="158"/>
      <c r="P439" s="158"/>
      <c r="Q439" s="158"/>
    </row>
    <row r="440" spans="1:17">
      <c r="B440" s="1079">
        <v>1989</v>
      </c>
      <c r="C440" s="1069">
        <v>49578.7</v>
      </c>
      <c r="D440" s="1070">
        <v>52057.64</v>
      </c>
      <c r="E440" s="1070">
        <v>54536.58</v>
      </c>
      <c r="F440" s="1070">
        <v>59494.45</v>
      </c>
      <c r="G440" s="1071">
        <v>64452.32</v>
      </c>
      <c r="J440" s="158" t="s">
        <v>5851</v>
      </c>
      <c r="K440" s="1149"/>
      <c r="L440" s="1149"/>
      <c r="M440" s="158"/>
      <c r="N440" s="158"/>
      <c r="O440" s="158"/>
      <c r="P440" s="158"/>
      <c r="Q440" s="1150">
        <f>IF('Tax Calculation'!$Q$592&lt;'Overview Indexed Amounts'!$B$264,(D434)*0.3,0)</f>
        <v>0</v>
      </c>
    </row>
    <row r="441" spans="1:17">
      <c r="B441" s="1080">
        <v>1990</v>
      </c>
      <c r="C441" s="1072">
        <v>51115.64</v>
      </c>
      <c r="D441" s="1068">
        <v>53668.95</v>
      </c>
      <c r="E441" s="1068">
        <v>56222.25</v>
      </c>
      <c r="F441" s="1068">
        <v>61353.65</v>
      </c>
      <c r="G441" s="1073">
        <v>66460.25</v>
      </c>
      <c r="J441" s="158" t="s">
        <v>6036</v>
      </c>
      <c r="K441" s="1149"/>
      <c r="L441" s="1149"/>
      <c r="M441" s="158"/>
      <c r="N441" s="158"/>
      <c r="O441" s="158"/>
      <c r="P441" s="158"/>
      <c r="Q441" s="158"/>
    </row>
    <row r="442" spans="1:17">
      <c r="B442" s="1080">
        <v>1991</v>
      </c>
      <c r="C442" s="1072">
        <v>52875.69</v>
      </c>
      <c r="D442" s="1068">
        <v>55528.15</v>
      </c>
      <c r="E442" s="1068">
        <v>58180.61</v>
      </c>
      <c r="F442" s="1068">
        <v>63460.74</v>
      </c>
      <c r="G442" s="1073">
        <v>68740.87</v>
      </c>
      <c r="J442" s="158"/>
      <c r="K442" s="1149"/>
      <c r="L442" s="1149"/>
      <c r="M442" s="1149"/>
      <c r="N442" s="158"/>
      <c r="O442" s="1151">
        <v>0.3</v>
      </c>
      <c r="P442" s="158">
        <f>+IF('Tax Calculation'!Q592&lt;'Overview Indexed Amounts'!B264,0,IF('Tax Calculation'!Q592&gt;='Overview Indexed Amounts'!B265,0,(D434-P443)))</f>
        <v>0</v>
      </c>
      <c r="Q442" s="1152">
        <f>+P442*O442</f>
        <v>0</v>
      </c>
    </row>
    <row r="443" spans="1:17">
      <c r="B443" s="1079">
        <v>1992</v>
      </c>
      <c r="C443" s="1072">
        <v>54536.58</v>
      </c>
      <c r="D443" s="1068">
        <v>57263.4</v>
      </c>
      <c r="E443" s="1068">
        <v>59990.23</v>
      </c>
      <c r="F443" s="1068">
        <v>65443.89</v>
      </c>
      <c r="G443" s="1073">
        <v>70872.759999999995</v>
      </c>
      <c r="J443" s="158" t="s">
        <v>6104</v>
      </c>
      <c r="K443" s="1149"/>
      <c r="L443" s="1149"/>
      <c r="M443" s="1149"/>
      <c r="N443" s="158"/>
      <c r="O443" s="1151">
        <v>0.4</v>
      </c>
      <c r="P443" s="115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2">
        <f>+P443*O443</f>
        <v>0</v>
      </c>
    </row>
    <row r="444" spans="1:17">
      <c r="B444" s="1079">
        <v>1993</v>
      </c>
      <c r="C444" s="1072">
        <v>54536.58</v>
      </c>
      <c r="D444" s="1068">
        <v>57263.4</v>
      </c>
      <c r="E444" s="1068">
        <v>59990.23</v>
      </c>
      <c r="F444" s="1068">
        <v>65443.89</v>
      </c>
      <c r="G444" s="1073">
        <v>70872.759999999995</v>
      </c>
      <c r="J444" s="158" t="s">
        <v>5854</v>
      </c>
      <c r="K444" s="1149"/>
      <c r="L444" s="1149"/>
      <c r="M444" s="158"/>
      <c r="N444" s="158"/>
      <c r="O444" s="158"/>
      <c r="P444" s="158"/>
      <c r="Q444" s="115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9">
        <v>1994</v>
      </c>
      <c r="C445" s="1072">
        <v>54536.58</v>
      </c>
      <c r="D445" s="1068">
        <v>57263.4</v>
      </c>
      <c r="E445" s="1068">
        <v>59990.23</v>
      </c>
      <c r="F445" s="1068">
        <v>65443.89</v>
      </c>
      <c r="G445" s="1073">
        <v>70872.759999999995</v>
      </c>
    </row>
    <row r="446" spans="1:17">
      <c r="B446" s="1079">
        <v>1995</v>
      </c>
      <c r="C446" s="1072">
        <v>54536.58</v>
      </c>
      <c r="D446" s="1068">
        <v>57263.4</v>
      </c>
      <c r="E446" s="1068">
        <v>59990.23</v>
      </c>
      <c r="F446" s="1068">
        <v>65443.89</v>
      </c>
      <c r="G446" s="1073">
        <v>70872.759999999995</v>
      </c>
    </row>
    <row r="447" spans="1:17">
      <c r="B447" s="1079">
        <v>1996</v>
      </c>
      <c r="C447" s="1072">
        <v>54536.58</v>
      </c>
      <c r="D447" s="1068">
        <v>57263.4</v>
      </c>
      <c r="E447" s="1068">
        <v>59990.23</v>
      </c>
      <c r="F447" s="1068">
        <v>65443.89</v>
      </c>
      <c r="G447" s="1073">
        <v>70872.759999999995</v>
      </c>
    </row>
    <row r="448" spans="1:17">
      <c r="B448" s="1079">
        <v>1997</v>
      </c>
      <c r="C448" s="1072">
        <v>54536.58</v>
      </c>
      <c r="D448" s="1068">
        <v>57263.4</v>
      </c>
      <c r="E448" s="1068">
        <v>59990.23</v>
      </c>
      <c r="F448" s="1068">
        <v>65443.89</v>
      </c>
      <c r="G448" s="1073">
        <v>70872.759999999995</v>
      </c>
    </row>
    <row r="449" spans="1:17">
      <c r="B449" s="1079">
        <v>1998</v>
      </c>
      <c r="C449" s="1072">
        <v>54536.58</v>
      </c>
      <c r="D449" s="1068">
        <v>57263.4</v>
      </c>
      <c r="E449" s="1068">
        <v>59990.23</v>
      </c>
      <c r="F449" s="1068">
        <v>65443.89</v>
      </c>
      <c r="G449" s="1073">
        <v>70872.759999999995</v>
      </c>
      <c r="J449" s="57" t="s">
        <v>5938</v>
      </c>
      <c r="K449" s="57"/>
      <c r="L449" s="57"/>
      <c r="M449" s="57"/>
      <c r="N449" s="57"/>
      <c r="O449" s="57"/>
      <c r="P449" s="57"/>
      <c r="Q449" s="57"/>
    </row>
    <row r="450" spans="1:17">
      <c r="B450" s="1080">
        <v>1999</v>
      </c>
      <c r="C450" s="1072">
        <v>55057.15</v>
      </c>
      <c r="D450" s="1068">
        <v>57808.77</v>
      </c>
      <c r="E450" s="1068">
        <v>60560.39</v>
      </c>
      <c r="F450" s="1068">
        <v>66063.62</v>
      </c>
      <c r="G450" s="1073">
        <v>71566.86</v>
      </c>
      <c r="J450" s="57" t="s">
        <v>5939</v>
      </c>
      <c r="K450" s="57"/>
      <c r="L450" s="57"/>
      <c r="M450" s="57"/>
      <c r="N450" s="57"/>
      <c r="O450" s="57"/>
      <c r="P450" s="57"/>
      <c r="Q450" s="57"/>
    </row>
    <row r="451" spans="1:17">
      <c r="B451" s="1080">
        <v>2000</v>
      </c>
      <c r="C451" s="1072">
        <v>55652.1</v>
      </c>
      <c r="D451" s="1068">
        <v>58453.29</v>
      </c>
      <c r="E451" s="1068">
        <v>61229.7</v>
      </c>
      <c r="F451" s="1068">
        <v>66782.52</v>
      </c>
      <c r="G451" s="1073">
        <v>72360.12</v>
      </c>
    </row>
    <row r="452" spans="1:17">
      <c r="B452" s="1080">
        <v>2001</v>
      </c>
      <c r="C452" s="1072">
        <v>55570</v>
      </c>
      <c r="D452" s="1068">
        <v>60440</v>
      </c>
      <c r="E452" s="1068">
        <v>63320</v>
      </c>
      <c r="F452" s="1068">
        <v>69080</v>
      </c>
      <c r="G452" s="1073">
        <v>74830</v>
      </c>
    </row>
    <row r="453" spans="1:17">
      <c r="B453" s="1080">
        <v>2002</v>
      </c>
      <c r="C453" s="1072">
        <v>58990</v>
      </c>
      <c r="D453" s="1068">
        <v>61930</v>
      </c>
      <c r="E453" s="1068">
        <v>64880</v>
      </c>
      <c r="F453" s="1068">
        <v>70780</v>
      </c>
      <c r="G453" s="1073">
        <v>76680</v>
      </c>
    </row>
    <row r="454" spans="1:17">
      <c r="B454" s="1080">
        <v>2003</v>
      </c>
      <c r="C454" s="1072">
        <v>59960</v>
      </c>
      <c r="D454" s="1068">
        <v>62950</v>
      </c>
      <c r="E454" s="1068">
        <v>65950</v>
      </c>
      <c r="F454" s="1068">
        <v>71950</v>
      </c>
      <c r="G454" s="1073">
        <v>77940</v>
      </c>
    </row>
    <row r="455" spans="1:17" ht="15.75" thickBot="1">
      <c r="B455" s="1080">
        <v>2004</v>
      </c>
      <c r="C455" s="1074">
        <v>60910</v>
      </c>
      <c r="D455" s="1075">
        <v>63960</v>
      </c>
      <c r="E455" s="1075">
        <v>67000</v>
      </c>
      <c r="F455" s="1075">
        <v>73090</v>
      </c>
      <c r="G455" s="1076">
        <v>79180</v>
      </c>
    </row>
    <row r="456" spans="1:17" ht="15.75" thickBot="1"/>
    <row r="457" spans="1:17" ht="15.75" thickBot="1">
      <c r="C457" s="1115">
        <v>2355</v>
      </c>
      <c r="D457" s="1107" t="s">
        <v>6092</v>
      </c>
      <c r="E457" s="704"/>
      <c r="F457" s="1110">
        <f>IFERROR(IF(OR(F458&gt;2004,F458&lt;1989),0,IF(E459=0,VLOOKUP(F458,B440:C455,2,1),IF(E459=1,VLOOKUP(F458,B440:D455,3,1),IF(E459=2,VLOOKUP(F458,B440:E455,4,1),IF(E459=3,VLOOKUP(F458,B440:F455,5,1),IF(E459&gt;3,VLOOKUP(F458,B440:G455,6,1))))))),0)</f>
        <v>59960</v>
      </c>
    </row>
    <row r="458" spans="1:17">
      <c r="C458" s="1115"/>
      <c r="D458" s="1112" t="s">
        <v>5869</v>
      </c>
      <c r="E458" s="1104">
        <f>C431</f>
        <v>37622</v>
      </c>
      <c r="F458" s="758">
        <f>YEAR(E458)</f>
        <v>2003</v>
      </c>
    </row>
    <row r="459" spans="1:17">
      <c r="C459" s="1115"/>
      <c r="D459" s="1108" t="s">
        <v>6093</v>
      </c>
      <c r="E459" s="1117">
        <f>C432</f>
        <v>0</v>
      </c>
      <c r="F459" s="765"/>
    </row>
    <row r="460" spans="1:17" ht="15.75" thickBot="1">
      <c r="C460" s="1115"/>
    </row>
    <row r="461" spans="1:17" ht="15.75" thickBot="1">
      <c r="C461" s="1115">
        <v>2358</v>
      </c>
      <c r="D461" s="1107" t="s">
        <v>6092</v>
      </c>
      <c r="E461" s="704"/>
      <c r="F461" s="1110">
        <f>IFERROR(IF(OR(F462&gt;2004,F462&lt;1989),0,VLOOKUP(F462,B440:C455,2,1)),0)</f>
        <v>59960</v>
      </c>
    </row>
    <row r="462" spans="1:17">
      <c r="C462" s="1115"/>
      <c r="D462" s="1108" t="s">
        <v>5869</v>
      </c>
      <c r="E462" s="1106">
        <f>C431</f>
        <v>37622</v>
      </c>
      <c r="F462" s="765">
        <f>YEAR(E462)</f>
        <v>2003</v>
      </c>
      <c r="H462" s="113"/>
    </row>
    <row r="463" spans="1:17">
      <c r="A463" s="21" t="s">
        <v>6094</v>
      </c>
      <c r="H463" s="113"/>
    </row>
    <row r="464" spans="1:17">
      <c r="A464" s="31">
        <v>2351</v>
      </c>
      <c r="C464" s="102">
        <f>'KORF VL'!I65</f>
        <v>0</v>
      </c>
      <c r="D464" s="1149">
        <f>SUM(Q470:Q474)</f>
        <v>0</v>
      </c>
      <c r="H464" s="1430"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9" t="s">
        <v>5850</v>
      </c>
      <c r="K469" s="1149"/>
      <c r="L469" s="1149"/>
      <c r="M469" s="158"/>
      <c r="N469" s="158"/>
      <c r="O469" s="158"/>
      <c r="P469" s="158"/>
      <c r="Q469" s="158"/>
    </row>
    <row r="470" spans="1:17">
      <c r="J470" s="158" t="s">
        <v>5851</v>
      </c>
      <c r="K470" s="1149"/>
      <c r="L470" s="1149"/>
      <c r="M470" s="158"/>
      <c r="N470" s="158"/>
      <c r="O470" s="158"/>
      <c r="P470" s="158"/>
      <c r="Q470" s="1150">
        <f>IF('Tax Calculation'!$Q$592&lt;'Overview Indexed Amounts'!$B$264,(C464)*0.3,0)</f>
        <v>0</v>
      </c>
    </row>
    <row r="471" spans="1:17">
      <c r="J471" s="158" t="s">
        <v>6036</v>
      </c>
      <c r="K471" s="1149"/>
      <c r="L471" s="1149"/>
      <c r="M471" s="158"/>
      <c r="N471" s="158"/>
      <c r="O471" s="158"/>
      <c r="P471" s="158"/>
      <c r="Q471" s="158"/>
    </row>
    <row r="472" spans="1:17">
      <c r="J472" s="158"/>
      <c r="K472" s="1149"/>
      <c r="L472" s="1149"/>
      <c r="M472" s="1149"/>
      <c r="N472" s="158"/>
      <c r="O472" s="1151">
        <v>0.3</v>
      </c>
      <c r="P472" s="158">
        <f>+IF('Tax Calculation'!Q592&lt;'Overview Indexed Amounts'!B264,0,IF('Tax Calculation'!Q592&gt;='Overview Indexed Amounts'!B265,0,(C464-P473)))</f>
        <v>0</v>
      </c>
      <c r="Q472" s="1152">
        <f>+P472*O472</f>
        <v>0</v>
      </c>
    </row>
    <row r="473" spans="1:17">
      <c r="J473" s="158" t="s">
        <v>6126</v>
      </c>
      <c r="K473" s="1149"/>
      <c r="L473" s="1149"/>
      <c r="M473" s="1149"/>
      <c r="N473" s="158"/>
      <c r="O473" s="1151">
        <v>0.4</v>
      </c>
      <c r="P473" s="115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2">
        <f>+P473*O473</f>
        <v>0</v>
      </c>
    </row>
    <row r="474" spans="1:17">
      <c r="J474" s="158" t="s">
        <v>5854</v>
      </c>
      <c r="K474" s="1149"/>
      <c r="L474" s="1149"/>
      <c r="M474" s="158"/>
      <c r="N474" s="158"/>
      <c r="O474" s="158"/>
      <c r="P474" s="158"/>
      <c r="Q474" s="115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9"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9" customFormat="1" ht="18" customHeight="1">
      <c r="A1" s="2724" t="s">
        <v>6127</v>
      </c>
      <c r="B1" s="2724"/>
      <c r="C1" s="2724"/>
      <c r="D1" s="2724"/>
      <c r="E1" s="2724"/>
      <c r="F1" s="2724"/>
      <c r="G1" s="2724"/>
      <c r="H1" s="2724"/>
      <c r="I1" s="2724"/>
      <c r="J1" s="2724"/>
      <c r="K1" s="2724"/>
      <c r="L1" s="2724" t="e" vm="3">
        <v>#VALUE!</v>
      </c>
      <c r="M1" s="2724"/>
      <c r="N1" s="2724"/>
      <c r="O1" s="2724"/>
      <c r="P1" s="2724"/>
      <c r="Q1" s="2724"/>
      <c r="R1" s="2724"/>
      <c r="S1" s="2724"/>
      <c r="T1" s="2724"/>
      <c r="U1" s="2724"/>
      <c r="V1" s="2724"/>
      <c r="W1" s="2724"/>
      <c r="X1" s="2724"/>
      <c r="Y1" s="2724"/>
      <c r="Z1" s="2724"/>
      <c r="AA1" s="2724"/>
    </row>
    <row r="2" spans="1:27"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724"/>
      <c r="W2" s="2724"/>
      <c r="X2" s="2724"/>
      <c r="Y2" s="2724"/>
      <c r="Z2" s="2724"/>
      <c r="AA2" s="2724"/>
    </row>
    <row r="3" spans="1:27"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724"/>
      <c r="W3" s="2724"/>
      <c r="X3" s="2724"/>
      <c r="Y3" s="2724"/>
      <c r="Z3" s="2724"/>
      <c r="AA3" s="2724"/>
    </row>
    <row r="4" spans="1:27"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724"/>
      <c r="W4" s="2724"/>
      <c r="X4" s="2724"/>
      <c r="Y4" s="2724"/>
      <c r="Z4" s="2724"/>
      <c r="AA4" s="2724"/>
    </row>
    <row r="5" spans="1:27" s="1088" customFormat="1" ht="24" customHeight="1">
      <c r="A5" s="3010" t="s">
        <v>6128</v>
      </c>
      <c r="B5" s="3010"/>
      <c r="C5" s="3010"/>
      <c r="L5" s="1994"/>
      <c r="M5" s="1188"/>
    </row>
    <row r="6" spans="1:27" s="1088" customFormat="1" ht="36.75" customHeight="1">
      <c r="L6" s="1994"/>
      <c r="M6" s="1188"/>
    </row>
    <row r="7" spans="1:27" s="1088" customFormat="1" ht="18" customHeight="1">
      <c r="A7" s="1194" t="s">
        <v>6129</v>
      </c>
      <c r="D7" s="1193" t="str">
        <f>IF('Tax Calculation'!D113="VLAANDEREN","YES","NO")</f>
        <v>YES</v>
      </c>
      <c r="E7" s="1193"/>
      <c r="F7" s="1193"/>
      <c r="L7" s="1994"/>
      <c r="M7" s="1188"/>
    </row>
    <row r="8" spans="1:27" s="1088" customFormat="1" ht="18" customHeight="1">
      <c r="A8" s="1555" t="s">
        <v>6130</v>
      </c>
      <c r="D8" s="1193" t="str">
        <f>IF('Tax Calculation'!F69="YES","YES","NO")</f>
        <v>YES</v>
      </c>
      <c r="E8" s="1193"/>
      <c r="F8" s="1193"/>
      <c r="L8" s="1994"/>
      <c r="M8" s="1188"/>
    </row>
    <row r="9" spans="1:27" s="1088" customFormat="1" ht="19.5" customHeight="1">
      <c r="A9" s="1555" t="s">
        <v>6131</v>
      </c>
      <c r="D9" s="1193"/>
      <c r="E9" s="1193"/>
      <c r="F9" s="1193"/>
      <c r="L9" s="1994"/>
      <c r="M9" s="1188"/>
    </row>
    <row r="10" spans="1:27" s="1088" customFormat="1" ht="24.75" customHeight="1">
      <c r="C10" s="130" t="s">
        <v>6132</v>
      </c>
      <c r="D10" s="2359">
        <f>IFERROR(('Tax Calculation'!$M$539*6%)+176.4,0)</f>
        <v>176.4</v>
      </c>
      <c r="E10" s="2359"/>
      <c r="F10" s="2359"/>
      <c r="G10" s="2359">
        <f>'Overview Indexed Amounts'!F136</f>
        <v>2350</v>
      </c>
      <c r="H10" s="1193" t="str">
        <f>IF(D10&lt;G10,"YES","NO")</f>
        <v>YES</v>
      </c>
      <c r="L10" s="2360">
        <f>IFERROR(('Tax Calculation'!$Q$539*6%)+176.4,0)</f>
        <v>176.4</v>
      </c>
      <c r="M10" s="2361">
        <f>'Overview Indexed Amounts'!F136</f>
        <v>2350</v>
      </c>
    </row>
    <row r="11" spans="1:27" s="1088" customFormat="1" ht="18" customHeight="1">
      <c r="C11" s="130" t="s">
        <v>6133</v>
      </c>
      <c r="D11" s="2359">
        <f>IFERROR(('Tax Calculation'!$M$539*6%)+171,0)</f>
        <v>171</v>
      </c>
      <c r="E11" s="2359"/>
      <c r="F11" s="2359"/>
      <c r="G11" s="2359">
        <f>'Overview Indexed Amounts'!F140</f>
        <v>2280</v>
      </c>
      <c r="H11" s="1193" t="str">
        <f>IF(D11&lt;G11,"YES","NO")</f>
        <v>YES</v>
      </c>
      <c r="L11" s="2360">
        <f>IFERROR(('Tax Calculation'!$Q$539*6%)+171,0)</f>
        <v>171</v>
      </c>
      <c r="M11" s="2361">
        <f>'Overview Indexed Amounts'!F140</f>
        <v>2280</v>
      </c>
    </row>
    <row r="12" spans="1:27" s="1088" customFormat="1" ht="18" hidden="1" customHeight="1">
      <c r="L12" s="1994"/>
      <c r="M12" s="1188"/>
    </row>
    <row r="13" spans="1:27" s="1088" customFormat="1" ht="18" hidden="1" customHeight="1">
      <c r="L13" s="1994"/>
      <c r="M13" s="1188"/>
    </row>
    <row r="14" spans="1:27" s="1088" customFormat="1" ht="18" hidden="1" customHeight="1">
      <c r="L14" s="1994"/>
      <c r="M14" s="1188"/>
    </row>
    <row r="15" spans="1:27" s="1088" customFormat="1" ht="18" hidden="1" customHeight="1">
      <c r="L15" s="1994"/>
      <c r="M15" s="1188"/>
    </row>
    <row r="16" spans="1:27" s="1088" customFormat="1" ht="18" hidden="1" customHeight="1">
      <c r="L16" s="1994"/>
      <c r="M16" s="1188"/>
    </row>
    <row r="17" spans="1:26" s="1088" customFormat="1" ht="18" hidden="1" customHeight="1">
      <c r="L17" s="1994"/>
      <c r="M17" s="1188"/>
    </row>
    <row r="18" spans="1:26" s="1043" customFormat="1" ht="12.75">
      <c r="A18" s="1974"/>
      <c r="B18" s="1974"/>
      <c r="C18" s="1974"/>
      <c r="D18" s="1974"/>
      <c r="E18" s="1974"/>
      <c r="F18" s="1974"/>
      <c r="G18" s="1974"/>
      <c r="H18" s="1974"/>
      <c r="I18" s="2722"/>
      <c r="J18" s="2722"/>
      <c r="K18" s="2722"/>
      <c r="L18" s="3011"/>
      <c r="M18" s="2309"/>
      <c r="N18" s="1992"/>
      <c r="O18" s="1992"/>
      <c r="P18" s="1974"/>
      <c r="Q18" s="1974"/>
      <c r="R18" s="1974"/>
      <c r="S18" s="1974"/>
      <c r="T18" s="1974"/>
      <c r="U18" s="1974"/>
      <c r="V18" s="1974"/>
      <c r="W18" s="1974"/>
      <c r="X18" s="1974"/>
      <c r="Y18" s="1974"/>
      <c r="Z18" s="1974"/>
    </row>
    <row r="19" spans="1:26" s="1043" customFormat="1" ht="12.75">
      <c r="A19" s="1100" t="s">
        <v>81</v>
      </c>
      <c r="B19" s="1974"/>
      <c r="C19" s="1974"/>
      <c r="D19" s="1974"/>
      <c r="E19" s="1974"/>
      <c r="F19" s="1974"/>
      <c r="G19" s="1974"/>
      <c r="H19" s="1974"/>
      <c r="I19" s="2722"/>
      <c r="J19" s="2722"/>
      <c r="K19" s="2722"/>
      <c r="L19" s="3011"/>
      <c r="M19" s="2309"/>
      <c r="N19" s="1992"/>
      <c r="O19" s="1992"/>
      <c r="P19" s="2996" t="s">
        <v>82</v>
      </c>
      <c r="Q19" s="2996"/>
      <c r="R19" s="2996"/>
      <c r="S19" s="2996"/>
      <c r="T19" s="2996"/>
      <c r="U19" s="2996"/>
      <c r="V19" s="2996"/>
      <c r="W19" s="2996"/>
      <c r="X19" s="2996"/>
      <c r="Y19" s="2996"/>
      <c r="Z19" s="2996"/>
    </row>
    <row r="20" spans="1:26" s="1043" customFormat="1" ht="45" customHeight="1">
      <c r="A20" s="1974"/>
      <c r="B20" s="1974"/>
      <c r="C20" s="1974"/>
      <c r="D20" s="1974"/>
      <c r="E20" s="1974"/>
      <c r="F20" s="1974"/>
      <c r="G20" s="1974"/>
      <c r="H20" s="1974"/>
      <c r="I20" s="2722"/>
      <c r="J20" s="2722"/>
      <c r="K20" s="2722"/>
      <c r="L20" s="3011"/>
      <c r="M20" s="2309"/>
      <c r="N20" s="1992"/>
      <c r="O20" s="1992"/>
      <c r="P20" s="2996"/>
      <c r="Q20" s="2996"/>
      <c r="R20" s="2996"/>
      <c r="S20" s="2996"/>
      <c r="T20" s="2996"/>
      <c r="U20" s="2996"/>
      <c r="V20" s="2996"/>
      <c r="W20" s="2996"/>
      <c r="X20" s="2996"/>
      <c r="Y20" s="2996"/>
      <c r="Z20" s="2996"/>
    </row>
    <row r="21" spans="1:26" s="1043" customFormat="1" ht="12.75" customHeight="1">
      <c r="A21" s="1974"/>
      <c r="B21" s="1051" t="s">
        <v>6134</v>
      </c>
      <c r="C21" s="1974"/>
      <c r="D21" s="1974"/>
      <c r="E21" s="1974"/>
      <c r="F21" s="1974"/>
      <c r="G21" s="1974"/>
      <c r="H21" s="1974"/>
      <c r="I21" s="3012" t="s">
        <v>3283</v>
      </c>
      <c r="J21" s="3012"/>
      <c r="K21" s="3012"/>
      <c r="L21" s="3014" t="s">
        <v>3284</v>
      </c>
      <c r="M21" s="3015"/>
      <c r="N21" s="1200"/>
      <c r="O21" s="1200"/>
      <c r="P21" s="2306" t="s">
        <v>84</v>
      </c>
      <c r="Q21" s="1045" t="s">
        <v>85</v>
      </c>
      <c r="R21" s="1045"/>
      <c r="S21" s="1045"/>
      <c r="T21" s="1974"/>
      <c r="U21" s="1974"/>
      <c r="V21" s="1974"/>
      <c r="W21" s="1974"/>
      <c r="X21" s="1974"/>
      <c r="Y21" s="1974"/>
      <c r="Z21" s="2317"/>
    </row>
    <row r="22" spans="1:26" s="1043" customFormat="1" ht="18" customHeight="1" thickBot="1">
      <c r="A22" s="2362"/>
      <c r="B22" s="2362"/>
      <c r="C22" s="2362"/>
      <c r="D22" s="2362"/>
      <c r="E22" s="2362"/>
      <c r="F22" s="2362"/>
      <c r="G22" s="2362"/>
      <c r="H22" s="2362"/>
      <c r="I22" s="1187"/>
      <c r="J22" s="1187"/>
      <c r="K22" s="2362"/>
      <c r="L22" s="2363"/>
      <c r="M22" s="2364"/>
      <c r="N22" s="1974"/>
      <c r="O22" s="1974"/>
      <c r="P22" s="2306" t="s">
        <v>86</v>
      </c>
      <c r="Q22" s="1045" t="s">
        <v>87</v>
      </c>
      <c r="R22" s="1045"/>
      <c r="S22" s="1045"/>
      <c r="T22" s="1974"/>
      <c r="U22" s="1974"/>
      <c r="V22" s="1974"/>
      <c r="W22" s="1974"/>
      <c r="X22" s="1974"/>
      <c r="Y22" s="1974"/>
      <c r="Z22" s="2317"/>
    </row>
    <row r="23" spans="1:26" s="1043" customFormat="1" ht="13.5" customHeight="1" thickTop="1">
      <c r="A23" s="2994" t="s">
        <v>6135</v>
      </c>
      <c r="B23" s="2994"/>
      <c r="C23" s="1045" t="s">
        <v>6136</v>
      </c>
      <c r="D23" s="1974"/>
      <c r="E23" s="1974"/>
      <c r="F23" s="1974"/>
      <c r="G23" s="1974"/>
      <c r="H23" s="2318" t="s">
        <v>6137</v>
      </c>
      <c r="I23" s="3013">
        <f>'Tax Calculation'!L1296</f>
        <v>0</v>
      </c>
      <c r="J23" s="3013"/>
      <c r="K23" s="3013"/>
      <c r="L23" s="3016">
        <f>'Tax Calculation'!P1296</f>
        <v>0</v>
      </c>
      <c r="M23" s="3017"/>
      <c r="N23" s="1974"/>
      <c r="O23" s="1974"/>
      <c r="P23" s="2306"/>
      <c r="Q23" s="1045"/>
      <c r="R23" s="1045"/>
      <c r="S23" s="1045"/>
      <c r="T23" s="1974"/>
      <c r="U23" s="1974"/>
      <c r="V23" s="1974"/>
      <c r="W23" s="1974"/>
      <c r="X23" s="1974"/>
      <c r="Y23" s="1974"/>
      <c r="Z23" s="2317"/>
    </row>
    <row r="24" spans="1:26" s="1043" customFormat="1" ht="26.1" customHeight="1">
      <c r="A24" s="2994"/>
      <c r="B24" s="2994"/>
      <c r="C24" s="1045" t="s">
        <v>6138</v>
      </c>
      <c r="D24" s="1974"/>
      <c r="E24" s="1974"/>
      <c r="F24" s="1974"/>
      <c r="G24" s="1974"/>
      <c r="H24" s="2318" t="s">
        <v>6139</v>
      </c>
      <c r="I24" s="2751">
        <f>'Tax Calculation'!L1297</f>
        <v>0</v>
      </c>
      <c r="J24" s="2751"/>
      <c r="K24" s="2751"/>
      <c r="L24" s="3002">
        <f>'Tax Calculation'!P1297</f>
        <v>0</v>
      </c>
      <c r="M24" s="2752"/>
      <c r="N24" s="1974"/>
      <c r="O24" s="1974"/>
      <c r="P24" s="2306"/>
      <c r="Q24" s="1045"/>
      <c r="R24" s="1045"/>
      <c r="S24" s="1045"/>
      <c r="T24" s="2746" t="s">
        <v>91</v>
      </c>
      <c r="U24" s="2746"/>
      <c r="V24" s="2746"/>
      <c r="W24" s="2746"/>
      <c r="X24" s="2746"/>
      <c r="Y24" s="2746"/>
      <c r="Z24" s="2746"/>
    </row>
    <row r="25" spans="1:26" s="1043" customFormat="1" ht="12.75" customHeight="1">
      <c r="A25" s="2994"/>
      <c r="B25" s="2994"/>
      <c r="C25" s="1045" t="s">
        <v>6140</v>
      </c>
      <c r="D25" s="1974"/>
      <c r="E25" s="1974"/>
      <c r="F25" s="1974"/>
      <c r="G25" s="1974"/>
      <c r="H25" s="2344" t="s">
        <v>6141</v>
      </c>
      <c r="I25" s="2751">
        <f>'Tax Calculation'!L1298</f>
        <v>0</v>
      </c>
      <c r="J25" s="2751"/>
      <c r="K25" s="2751"/>
      <c r="L25" s="3002">
        <f>'Tax Calculation'!P1298</f>
        <v>0</v>
      </c>
      <c r="M25" s="2752"/>
      <c r="N25" s="1974"/>
      <c r="O25" s="1974"/>
      <c r="P25" s="2306"/>
      <c r="Q25" s="1045"/>
      <c r="R25" s="1045"/>
      <c r="S25" s="1045"/>
      <c r="T25" s="2014"/>
      <c r="U25" s="2014"/>
      <c r="V25" s="2014"/>
      <c r="W25" s="2014"/>
      <c r="X25" s="2014"/>
      <c r="Y25" s="2014"/>
      <c r="Z25" s="2365"/>
    </row>
    <row r="26" spans="1:26" s="1043" customFormat="1" ht="31.35" customHeight="1">
      <c r="A26" s="2994"/>
      <c r="B26" s="2994"/>
      <c r="C26" s="1045" t="s">
        <v>6142</v>
      </c>
      <c r="D26" s="1974"/>
      <c r="E26" s="1974"/>
      <c r="F26" s="1974"/>
      <c r="G26" s="1974"/>
      <c r="H26" s="2344" t="s">
        <v>6143</v>
      </c>
      <c r="I26" s="2751">
        <f>'Tax Calculation'!L1299</f>
        <v>0</v>
      </c>
      <c r="J26" s="2751"/>
      <c r="K26" s="2751"/>
      <c r="L26" s="3002">
        <f>'Tax Calculation'!P1299</f>
        <v>0</v>
      </c>
      <c r="M26" s="2752"/>
      <c r="N26" s="1974"/>
      <c r="O26" s="1974"/>
      <c r="P26" s="2306"/>
      <c r="Q26" s="1045"/>
      <c r="R26" s="1045"/>
      <c r="S26" s="1045"/>
      <c r="T26" s="2746" t="s">
        <v>6144</v>
      </c>
      <c r="U26" s="2746"/>
      <c r="V26" s="2746"/>
      <c r="W26" s="2746"/>
      <c r="X26" s="2746"/>
      <c r="Y26" s="2746"/>
      <c r="Z26" s="2746"/>
    </row>
    <row r="27" spans="1:26" s="1043" customFormat="1" ht="12.75" customHeight="1">
      <c r="A27" s="2994"/>
      <c r="B27" s="2994"/>
      <c r="C27" s="1182" t="s">
        <v>6145</v>
      </c>
      <c r="D27" s="2332"/>
      <c r="E27" s="2332"/>
      <c r="F27" s="2332"/>
      <c r="G27" s="2332"/>
      <c r="H27" s="2366" t="s">
        <v>6146</v>
      </c>
      <c r="I27" s="3007">
        <f>'Tax Calculation'!L1300</f>
        <v>0</v>
      </c>
      <c r="J27" s="3007"/>
      <c r="K27" s="3007"/>
      <c r="L27" s="3005">
        <f>'Tax Calculation'!P1300</f>
        <v>0</v>
      </c>
      <c r="M27" s="3006"/>
      <c r="N27" s="1974"/>
      <c r="O27" s="1974"/>
      <c r="P27" s="2306"/>
      <c r="Q27" s="1045"/>
      <c r="R27" s="1045"/>
      <c r="S27" s="1045"/>
      <c r="T27" s="2014"/>
      <c r="U27" s="2014"/>
      <c r="V27" s="2014"/>
      <c r="W27" s="2014"/>
      <c r="X27" s="2014"/>
      <c r="Y27" s="2014"/>
      <c r="Z27" s="2365"/>
    </row>
    <row r="28" spans="1:26" s="1043" customFormat="1" ht="12.75">
      <c r="A28" s="2994"/>
      <c r="B28" s="2994"/>
      <c r="C28" s="1045"/>
      <c r="D28" s="1974"/>
      <c r="E28" s="1974"/>
      <c r="F28" s="1974"/>
      <c r="G28" s="1974"/>
      <c r="H28" s="1047"/>
      <c r="I28" s="1047"/>
      <c r="J28" s="1047"/>
      <c r="K28" s="1974"/>
      <c r="L28" s="2355"/>
      <c r="M28" s="2317"/>
      <c r="N28" s="1974"/>
      <c r="O28" s="1974"/>
      <c r="P28" s="2306"/>
      <c r="Q28" s="1045"/>
      <c r="R28" s="1045"/>
      <c r="S28" s="1045"/>
      <c r="T28" s="2014"/>
      <c r="U28" s="2014"/>
      <c r="V28" s="2014"/>
      <c r="W28" s="2014"/>
      <c r="X28" s="2014"/>
      <c r="Y28" s="2014"/>
      <c r="Z28" s="2365"/>
    </row>
    <row r="29" spans="1:26" s="1043" customFormat="1" ht="12.75">
      <c r="A29" s="2994"/>
      <c r="B29" s="2994"/>
      <c r="C29" s="1974"/>
      <c r="D29" s="1974"/>
      <c r="E29" s="1974"/>
      <c r="F29" s="1974"/>
      <c r="G29" s="1974"/>
      <c r="H29" s="1974"/>
      <c r="I29" s="1047"/>
      <c r="J29" s="1047"/>
      <c r="K29" s="1974"/>
      <c r="L29" s="2357"/>
      <c r="M29" s="2367"/>
      <c r="N29" s="1974"/>
      <c r="O29" s="1974"/>
      <c r="P29" s="2306"/>
      <c r="Q29" s="1045"/>
      <c r="R29" s="1045"/>
      <c r="S29" s="1045"/>
      <c r="T29" s="2014"/>
      <c r="U29" s="2014"/>
      <c r="V29" s="2014"/>
      <c r="W29" s="2014"/>
      <c r="X29" s="2014"/>
      <c r="Y29" s="2014"/>
      <c r="Z29" s="2365"/>
    </row>
    <row r="30" spans="1:26" s="1043" customFormat="1" ht="12.75" customHeight="1">
      <c r="A30" s="2994"/>
      <c r="B30" s="2994"/>
      <c r="C30" s="1181" t="s">
        <v>6147</v>
      </c>
      <c r="D30" s="2325"/>
      <c r="E30" s="2325"/>
      <c r="F30" s="2325"/>
      <c r="G30" s="2325"/>
      <c r="H30" s="2368" t="s">
        <v>6148</v>
      </c>
      <c r="I30" s="2997">
        <f>'Tax Calculation'!L1282</f>
        <v>0</v>
      </c>
      <c r="J30" s="2997"/>
      <c r="K30" s="2997"/>
      <c r="L30" s="3000">
        <f>'Tax Calculation'!P1282</f>
        <v>0</v>
      </c>
      <c r="M30" s="3001"/>
      <c r="N30" s="1974"/>
      <c r="O30" s="1974"/>
      <c r="P30" s="2306"/>
      <c r="Q30" s="1045"/>
      <c r="R30" s="1045"/>
      <c r="S30" s="1045"/>
      <c r="T30" s="3009" t="s">
        <v>6149</v>
      </c>
      <c r="U30" s="3009"/>
      <c r="V30" s="3009"/>
      <c r="W30" s="3009"/>
      <c r="X30" s="3009"/>
      <c r="Y30" s="3009"/>
      <c r="Z30" s="3009"/>
    </row>
    <row r="31" spans="1:26" s="1043" customFormat="1" ht="12.75" customHeight="1">
      <c r="A31" s="2994"/>
      <c r="B31" s="2994"/>
      <c r="C31" s="1045" t="s">
        <v>6150</v>
      </c>
      <c r="D31" s="1974"/>
      <c r="E31" s="1974"/>
      <c r="F31" s="1974"/>
      <c r="G31" s="1974"/>
      <c r="H31" s="2318" t="s">
        <v>6151</v>
      </c>
      <c r="I31" s="2751">
        <f>'Tax Calculation'!L1283</f>
        <v>0</v>
      </c>
      <c r="J31" s="2751"/>
      <c r="K31" s="2751"/>
      <c r="L31" s="3002">
        <f>'Tax Calculation'!P1283</f>
        <v>0</v>
      </c>
      <c r="M31" s="2752"/>
      <c r="N31" s="1974"/>
      <c r="O31" s="1974"/>
      <c r="P31" s="2306"/>
      <c r="Q31" s="1045"/>
      <c r="R31" s="1045"/>
      <c r="S31" s="1045"/>
      <c r="T31" s="3009"/>
      <c r="U31" s="3009"/>
      <c r="V31" s="3009"/>
      <c r="W31" s="3009"/>
      <c r="X31" s="3009"/>
      <c r="Y31" s="3009"/>
      <c r="Z31" s="3009"/>
    </row>
    <row r="32" spans="1:26" s="1043" customFormat="1" ht="12.75" customHeight="1">
      <c r="A32" s="2994"/>
      <c r="B32" s="2994"/>
      <c r="C32" s="1954" t="s">
        <v>6152</v>
      </c>
      <c r="D32" s="2369"/>
      <c r="E32" s="2369"/>
      <c r="F32" s="2369"/>
      <c r="G32" s="2369"/>
      <c r="H32" s="2344" t="s">
        <v>6153</v>
      </c>
      <c r="I32" s="2751">
        <f>'Tax Calculation'!L1284</f>
        <v>0</v>
      </c>
      <c r="J32" s="2751"/>
      <c r="K32" s="2751"/>
      <c r="L32" s="3002">
        <f>'Tax Calculation'!P1284</f>
        <v>0</v>
      </c>
      <c r="M32" s="2752"/>
      <c r="N32" s="1974"/>
      <c r="O32" s="1974"/>
      <c r="P32" s="2306"/>
      <c r="Q32" s="1045"/>
      <c r="R32" s="1045"/>
      <c r="S32" s="1045"/>
      <c r="T32" s="3009"/>
      <c r="U32" s="3009"/>
      <c r="V32" s="3009"/>
      <c r="W32" s="3009"/>
      <c r="X32" s="3009"/>
      <c r="Y32" s="3009"/>
      <c r="Z32" s="3009"/>
    </row>
    <row r="33" spans="1:26" s="1043" customFormat="1" ht="12.75" customHeight="1">
      <c r="A33" s="2994"/>
      <c r="B33" s="2994"/>
      <c r="C33" s="1954" t="s">
        <v>6154</v>
      </c>
      <c r="D33" s="2369"/>
      <c r="E33" s="2369"/>
      <c r="F33" s="2369"/>
      <c r="G33" s="2369"/>
      <c r="H33" s="2344" t="s">
        <v>6155</v>
      </c>
      <c r="I33" s="2751">
        <f>'Tax Calculation'!L1285</f>
        <v>0</v>
      </c>
      <c r="J33" s="2751"/>
      <c r="K33" s="2751"/>
      <c r="L33" s="3002">
        <f>'Tax Calculation'!P1285</f>
        <v>0</v>
      </c>
      <c r="M33" s="2752"/>
      <c r="N33" s="1974"/>
      <c r="O33" s="1974"/>
      <c r="P33" s="2306"/>
      <c r="Q33" s="1045"/>
      <c r="R33" s="1045"/>
      <c r="S33" s="1045"/>
      <c r="T33" s="3009"/>
      <c r="U33" s="3009"/>
      <c r="V33" s="3009"/>
      <c r="W33" s="3009"/>
      <c r="X33" s="3009"/>
      <c r="Y33" s="3009"/>
      <c r="Z33" s="3009"/>
    </row>
    <row r="34" spans="1:26" s="1043" customFormat="1" ht="12.75" customHeight="1">
      <c r="A34" s="2994"/>
      <c r="B34" s="2994"/>
      <c r="C34" s="1045" t="s">
        <v>6156</v>
      </c>
      <c r="D34" s="1974"/>
      <c r="E34" s="1974"/>
      <c r="F34" s="1974"/>
      <c r="G34" s="1974"/>
      <c r="H34" s="2344" t="s">
        <v>6157</v>
      </c>
      <c r="I34" s="2751">
        <f>'Tax Calculation'!L1286</f>
        <v>0</v>
      </c>
      <c r="J34" s="2751"/>
      <c r="K34" s="2751"/>
      <c r="L34" s="3002">
        <f>'Tax Calculation'!P1286</f>
        <v>0</v>
      </c>
      <c r="M34" s="2752"/>
      <c r="N34" s="1974"/>
      <c r="O34" s="1974"/>
      <c r="P34" s="2306"/>
      <c r="Q34" s="1045"/>
      <c r="R34" s="1045"/>
      <c r="S34" s="1045"/>
      <c r="T34" s="3009"/>
      <c r="U34" s="3009"/>
      <c r="V34" s="3009"/>
      <c r="W34" s="3009"/>
      <c r="X34" s="3009"/>
      <c r="Y34" s="3009"/>
      <c r="Z34" s="3009"/>
    </row>
    <row r="35" spans="1:26" s="1043" customFormat="1" ht="12.75" customHeight="1">
      <c r="A35" s="2994"/>
      <c r="B35" s="2994"/>
      <c r="C35" s="1045" t="s">
        <v>6158</v>
      </c>
      <c r="D35" s="1974"/>
      <c r="E35" s="1974"/>
      <c r="F35" s="1974"/>
      <c r="G35" s="1974"/>
      <c r="H35" s="2344" t="s">
        <v>6159</v>
      </c>
      <c r="I35" s="2751">
        <f>'Tax Calculation'!L1287</f>
        <v>0</v>
      </c>
      <c r="J35" s="2751"/>
      <c r="K35" s="2751"/>
      <c r="L35" s="3002">
        <f>'Tax Calculation'!P1287</f>
        <v>0</v>
      </c>
      <c r="M35" s="2752"/>
      <c r="N35" s="1974"/>
      <c r="O35" s="1974"/>
      <c r="P35" s="2306"/>
      <c r="Q35" s="1045"/>
      <c r="R35" s="1045"/>
      <c r="S35" s="1045"/>
      <c r="T35" s="3009"/>
      <c r="U35" s="3009"/>
      <c r="V35" s="3009"/>
      <c r="W35" s="3009"/>
      <c r="X35" s="3009"/>
      <c r="Y35" s="3009"/>
      <c r="Z35" s="3009"/>
    </row>
    <row r="36" spans="1:26" s="1043" customFormat="1" ht="12.6" customHeight="1">
      <c r="A36" s="2994"/>
      <c r="B36" s="2994"/>
      <c r="C36" s="1182" t="s">
        <v>6160</v>
      </c>
      <c r="D36" s="2332"/>
      <c r="E36" s="2332"/>
      <c r="F36" s="2332"/>
      <c r="G36" s="2332"/>
      <c r="H36" s="2366" t="s">
        <v>6161</v>
      </c>
      <c r="I36" s="3007">
        <f>'Tax Calculation'!L1288</f>
        <v>0</v>
      </c>
      <c r="J36" s="3007"/>
      <c r="K36" s="3007"/>
      <c r="L36" s="3005">
        <f>'Tax Calculation'!P1288</f>
        <v>0</v>
      </c>
      <c r="M36" s="3006"/>
      <c r="N36" s="1974"/>
      <c r="O36" s="1974"/>
      <c r="P36" s="1058" t="s">
        <v>108</v>
      </c>
      <c r="Q36" s="1045"/>
      <c r="R36" s="1045"/>
      <c r="S36" s="1045"/>
      <c r="T36" s="1974"/>
      <c r="U36" s="1974"/>
      <c r="V36" s="1974"/>
      <c r="W36" s="1974"/>
      <c r="X36" s="1974"/>
      <c r="Y36" s="1974"/>
      <c r="Z36" s="2317"/>
    </row>
    <row r="37" spans="1:26" s="1043" customFormat="1" ht="12.75">
      <c r="A37" s="2994"/>
      <c r="B37" s="2994"/>
      <c r="C37" s="1045"/>
      <c r="D37" s="1974"/>
      <c r="E37" s="1974"/>
      <c r="F37" s="1974"/>
      <c r="G37" s="1974"/>
      <c r="H37" s="1047"/>
      <c r="I37" s="1047"/>
      <c r="J37" s="1047"/>
      <c r="K37" s="1974"/>
      <c r="L37" s="2355"/>
      <c r="M37" s="2317"/>
      <c r="N37" s="1974"/>
      <c r="O37" s="1974"/>
      <c r="P37" s="2306"/>
      <c r="Q37" s="1045"/>
      <c r="R37" s="1045"/>
      <c r="S37" s="1045"/>
      <c r="T37" s="1974"/>
      <c r="U37" s="1974"/>
      <c r="V37" s="1974"/>
      <c r="W37" s="1974"/>
      <c r="X37" s="1974"/>
      <c r="Y37" s="1974"/>
      <c r="Z37" s="2317"/>
    </row>
    <row r="38" spans="1:26" s="1043" customFormat="1" ht="12.75">
      <c r="A38" s="2994"/>
      <c r="B38" s="2994"/>
      <c r="C38" s="1974"/>
      <c r="D38" s="1974"/>
      <c r="E38" s="1974"/>
      <c r="F38" s="1974"/>
      <c r="G38" s="1974"/>
      <c r="H38" s="1974"/>
      <c r="I38" s="2751"/>
      <c r="J38" s="2751"/>
      <c r="K38" s="2751"/>
      <c r="L38" s="2357"/>
      <c r="M38" s="2367"/>
      <c r="N38" s="1974"/>
      <c r="O38" s="1974"/>
      <c r="P38" s="2306"/>
      <c r="Q38" s="1974"/>
      <c r="R38" s="1974"/>
      <c r="S38" s="1974"/>
      <c r="T38" s="1974" t="s">
        <v>6162</v>
      </c>
      <c r="U38" s="1974"/>
      <c r="V38" s="1974"/>
      <c r="W38" s="1974"/>
      <c r="X38" s="1974"/>
      <c r="Y38" s="1974"/>
      <c r="Z38" s="2317"/>
    </row>
    <row r="39" spans="1:26" s="1043" customFormat="1" ht="12.75" customHeight="1">
      <c r="A39" s="2994"/>
      <c r="B39" s="2994"/>
      <c r="C39" s="1181" t="s">
        <v>6163</v>
      </c>
      <c r="D39" s="2325"/>
      <c r="E39" s="2325"/>
      <c r="F39" s="2325"/>
      <c r="G39" s="2325"/>
      <c r="H39" s="2368" t="s">
        <v>6164</v>
      </c>
      <c r="I39" s="2997">
        <f>'Tax Calculation'!L1293</f>
        <v>0</v>
      </c>
      <c r="J39" s="2997"/>
      <c r="K39" s="2997"/>
      <c r="L39" s="3000">
        <f>'Tax Calculation'!P1293</f>
        <v>0</v>
      </c>
      <c r="M39" s="3001"/>
      <c r="N39" s="1974"/>
      <c r="O39" s="1974"/>
      <c r="P39" s="2306"/>
      <c r="Q39" s="1974"/>
      <c r="R39" s="1974"/>
      <c r="S39" s="1974"/>
      <c r="T39" s="1974" t="s">
        <v>111</v>
      </c>
      <c r="U39" s="1974"/>
      <c r="V39" s="1974"/>
      <c r="W39" s="1974"/>
      <c r="X39" s="1974"/>
      <c r="Y39" s="1974"/>
      <c r="Z39" s="2317"/>
    </row>
    <row r="40" spans="1:26" s="1043" customFormat="1" ht="12.75" customHeight="1">
      <c r="A40" s="2994"/>
      <c r="B40" s="2994"/>
      <c r="C40" s="1045" t="s">
        <v>6165</v>
      </c>
      <c r="D40" s="1974"/>
      <c r="E40" s="1974"/>
      <c r="F40" s="1974"/>
      <c r="G40" s="1974"/>
      <c r="H40" s="2318" t="s">
        <v>6166</v>
      </c>
      <c r="I40" s="2751">
        <f>'Tax Calculation'!L1294</f>
        <v>0</v>
      </c>
      <c r="J40" s="2751"/>
      <c r="K40" s="2751"/>
      <c r="L40" s="3002">
        <f>'Tax Calculation'!P1294</f>
        <v>0</v>
      </c>
      <c r="M40" s="2752"/>
      <c r="N40" s="1974"/>
      <c r="O40" s="1974"/>
      <c r="P40" s="2306"/>
      <c r="Q40" s="1974"/>
      <c r="R40" s="1974"/>
      <c r="S40" s="1974"/>
      <c r="T40" s="1974" t="s">
        <v>113</v>
      </c>
      <c r="U40" s="1974"/>
      <c r="V40" s="1974"/>
      <c r="W40" s="1974"/>
      <c r="X40" s="1974"/>
      <c r="Y40" s="1974"/>
      <c r="Z40" s="2317"/>
    </row>
    <row r="41" spans="1:26" s="1043" customFormat="1" ht="12.75" customHeight="1">
      <c r="A41" s="2994"/>
      <c r="B41" s="2994"/>
      <c r="C41" s="1045" t="s">
        <v>6167</v>
      </c>
      <c r="D41" s="1974"/>
      <c r="E41" s="1974"/>
      <c r="F41" s="1974"/>
      <c r="G41" s="1974"/>
      <c r="H41" s="2344" t="s">
        <v>6168</v>
      </c>
      <c r="I41" s="2751">
        <f>'Tax Calculation'!L1290</f>
        <v>0</v>
      </c>
      <c r="J41" s="2751"/>
      <c r="K41" s="2751"/>
      <c r="L41" s="3002">
        <f>'Tax Calculation'!P1290</f>
        <v>0</v>
      </c>
      <c r="M41" s="2752"/>
      <c r="N41" s="1974"/>
      <c r="O41" s="1974"/>
      <c r="P41" s="2306"/>
      <c r="Q41" s="1974"/>
      <c r="R41" s="1974"/>
      <c r="S41" s="1974"/>
      <c r="T41" s="1974" t="s">
        <v>114</v>
      </c>
      <c r="U41" s="1974"/>
      <c r="V41" s="1974"/>
      <c r="W41" s="1974"/>
      <c r="X41" s="1974"/>
      <c r="Y41" s="1974"/>
      <c r="Z41" s="2317"/>
    </row>
    <row r="42" spans="1:26" s="1043" customFormat="1" ht="12.75" customHeight="1">
      <c r="A42" s="2994"/>
      <c r="B42" s="2994"/>
      <c r="C42" s="1045" t="s">
        <v>6169</v>
      </c>
      <c r="D42" s="1974"/>
      <c r="E42" s="1974"/>
      <c r="F42" s="1974"/>
      <c r="G42" s="1974"/>
      <c r="H42" s="2344" t="s">
        <v>6170</v>
      </c>
      <c r="I42" s="2751">
        <f>'Tax Calculation'!L1291</f>
        <v>0</v>
      </c>
      <c r="J42" s="2751"/>
      <c r="K42" s="2751"/>
      <c r="L42" s="3002">
        <f>'Tax Calculation'!P1291</f>
        <v>0</v>
      </c>
      <c r="M42" s="2752"/>
      <c r="N42" s="1974"/>
      <c r="O42" s="1974"/>
      <c r="P42" s="2306"/>
      <c r="Q42" s="1974"/>
      <c r="R42" s="1974"/>
      <c r="S42" s="1974"/>
      <c r="T42" s="1974" t="s">
        <v>115</v>
      </c>
      <c r="U42" s="1974"/>
      <c r="V42" s="1974"/>
      <c r="W42" s="1974"/>
      <c r="X42" s="1974"/>
      <c r="Y42" s="1974"/>
      <c r="Z42" s="2317"/>
    </row>
    <row r="43" spans="1:26" s="1043" customFormat="1" ht="13.5" thickBot="1">
      <c r="A43" s="2994"/>
      <c r="B43" s="2994"/>
      <c r="C43" s="1045" t="s">
        <v>6171</v>
      </c>
      <c r="D43" s="1974"/>
      <c r="E43" s="1974"/>
      <c r="F43" s="1974"/>
      <c r="G43" s="2362"/>
      <c r="H43" s="2344" t="s">
        <v>6172</v>
      </c>
      <c r="I43" s="2998">
        <f>'Tax Calculation'!L1292</f>
        <v>0</v>
      </c>
      <c r="J43" s="2998"/>
      <c r="K43" s="2998"/>
      <c r="L43" s="3003">
        <f>'Tax Calculation'!P1292</f>
        <v>0</v>
      </c>
      <c r="M43" s="3004"/>
      <c r="N43" s="1974"/>
      <c r="O43" s="1974"/>
      <c r="P43" s="2306"/>
      <c r="Q43" s="1974"/>
      <c r="R43" s="1974"/>
      <c r="S43" s="1974"/>
      <c r="T43" s="1974" t="s">
        <v>116</v>
      </c>
      <c r="U43" s="1974"/>
      <c r="V43" s="1974"/>
      <c r="W43" s="1974"/>
      <c r="X43" s="1974"/>
      <c r="Y43" s="1974"/>
      <c r="Z43" s="2317"/>
    </row>
    <row r="44" spans="1:26" s="1043" customFormat="1" ht="18" customHeight="1" thickTop="1" thickBot="1">
      <c r="A44" s="2993" t="s">
        <v>6173</v>
      </c>
      <c r="B44" s="2993"/>
      <c r="C44" s="1183"/>
      <c r="D44" s="2370"/>
      <c r="E44" s="1974"/>
      <c r="F44" s="1974"/>
      <c r="G44" s="1974"/>
      <c r="H44" s="1184"/>
      <c r="I44" s="1184"/>
      <c r="J44" s="1184"/>
      <c r="K44" s="1184"/>
      <c r="L44" s="2355"/>
      <c r="M44" s="2317"/>
      <c r="N44" s="1974"/>
      <c r="O44" s="1974"/>
      <c r="P44" s="1058" t="s">
        <v>6174</v>
      </c>
      <c r="Q44" s="1974"/>
      <c r="R44" s="1974"/>
      <c r="S44" s="1974"/>
      <c r="T44" s="1974"/>
      <c r="U44" s="1974"/>
      <c r="V44" s="1974"/>
      <c r="W44" s="1974"/>
      <c r="X44" s="1974"/>
      <c r="Y44" s="1974"/>
      <c r="Z44" s="2317"/>
    </row>
    <row r="45" spans="1:26" s="1043" customFormat="1" ht="12.75" customHeight="1" thickTop="1" thickBot="1">
      <c r="A45" s="2993"/>
      <c r="B45" s="2993"/>
      <c r="C45" s="1045" t="s">
        <v>6175</v>
      </c>
      <c r="D45" s="1974"/>
      <c r="E45" s="1974"/>
      <c r="F45" s="1974"/>
      <c r="G45" s="1974"/>
      <c r="H45" s="2318" t="s">
        <v>6176</v>
      </c>
      <c r="I45" s="2751">
        <f>'Tax Calculation'!L1309</f>
        <v>0</v>
      </c>
      <c r="J45" s="2751"/>
      <c r="K45" s="2751"/>
      <c r="L45" s="3002">
        <f>'Tax Calculation'!P1309</f>
        <v>0</v>
      </c>
      <c r="M45" s="2752"/>
      <c r="N45" s="1974"/>
      <c r="O45" s="1974"/>
      <c r="P45" s="2306"/>
      <c r="Q45" s="1974"/>
      <c r="R45" s="1974"/>
      <c r="S45" s="1974"/>
      <c r="T45" s="1974"/>
      <c r="U45" s="1974"/>
      <c r="V45" s="1974"/>
      <c r="W45" s="1974"/>
      <c r="X45" s="1974"/>
      <c r="Y45" s="1974"/>
      <c r="Z45" s="2317"/>
    </row>
    <row r="46" spans="1:26" s="1043" customFormat="1" ht="15" customHeight="1" thickTop="1" thickBot="1">
      <c r="A46" s="2993"/>
      <c r="B46" s="2993"/>
      <c r="C46" s="1045" t="s">
        <v>6177</v>
      </c>
      <c r="D46" s="1974"/>
      <c r="E46" s="1974"/>
      <c r="F46" s="1974"/>
      <c r="G46" s="1974"/>
      <c r="H46" s="2318" t="s">
        <v>6178</v>
      </c>
      <c r="I46" s="2751">
        <f>'Tax Calculation'!L1310</f>
        <v>0</v>
      </c>
      <c r="J46" s="2751"/>
      <c r="K46" s="2751"/>
      <c r="L46" s="3002">
        <f>'Tax Calculation'!P1310</f>
        <v>0</v>
      </c>
      <c r="M46" s="2752"/>
      <c r="N46" s="1974"/>
      <c r="O46" s="1974"/>
      <c r="P46" s="2371"/>
      <c r="Q46" s="2014"/>
      <c r="R46" s="2014"/>
      <c r="S46" s="2014"/>
      <c r="T46" s="2746" t="s">
        <v>6179</v>
      </c>
      <c r="U46" s="2746"/>
      <c r="V46" s="2746"/>
      <c r="W46" s="2746"/>
      <c r="X46" s="2014"/>
      <c r="Y46" s="2014"/>
      <c r="Z46" s="2365"/>
    </row>
    <row r="47" spans="1:26" s="1043" customFormat="1" ht="15" customHeight="1" thickTop="1" thickBot="1">
      <c r="A47" s="2993"/>
      <c r="B47" s="2993"/>
      <c r="C47" s="1182" t="s">
        <v>6180</v>
      </c>
      <c r="D47" s="2332"/>
      <c r="E47" s="2332"/>
      <c r="F47" s="2332"/>
      <c r="G47" s="2332"/>
      <c r="H47" s="2372" t="s">
        <v>6181</v>
      </c>
      <c r="I47" s="3007">
        <f>'Tax Calculation'!L1302</f>
        <v>0</v>
      </c>
      <c r="J47" s="3007"/>
      <c r="K47" s="3007"/>
      <c r="L47" s="3005">
        <f>'Tax Calculation'!P1302</f>
        <v>0</v>
      </c>
      <c r="M47" s="3006"/>
      <c r="N47" s="1974"/>
      <c r="O47" s="1974"/>
      <c r="P47" s="2306"/>
      <c r="Q47" s="1974"/>
      <c r="R47" s="1974"/>
      <c r="S47" s="1974"/>
      <c r="T47" s="1974" t="s">
        <v>6182</v>
      </c>
      <c r="U47" s="1974"/>
      <c r="V47" s="1974"/>
      <c r="W47" s="1974"/>
      <c r="X47" s="1974"/>
      <c r="Y47" s="1974"/>
      <c r="Z47" s="2317"/>
    </row>
    <row r="48" spans="1:26" s="1043" customFormat="1" ht="15" customHeight="1" thickTop="1" thickBot="1">
      <c r="A48" s="2993"/>
      <c r="B48" s="2993"/>
      <c r="C48" s="1045"/>
      <c r="D48" s="1974"/>
      <c r="E48" s="1974"/>
      <c r="F48" s="1974"/>
      <c r="G48" s="1974"/>
      <c r="H48" s="1167"/>
      <c r="I48" s="1167"/>
      <c r="J48" s="1167"/>
      <c r="K48" s="1167"/>
      <c r="L48" s="2355"/>
      <c r="M48" s="2317"/>
      <c r="N48" s="1974"/>
      <c r="O48" s="1974"/>
      <c r="P48" s="2306"/>
      <c r="Q48" s="1974"/>
      <c r="R48" s="1974"/>
      <c r="S48" s="1974"/>
      <c r="T48" s="1974" t="s">
        <v>6183</v>
      </c>
      <c r="U48" s="1974"/>
      <c r="V48" s="1974"/>
      <c r="W48" s="1974"/>
      <c r="X48" s="1974"/>
      <c r="Y48" s="1974"/>
      <c r="Z48" s="2317"/>
    </row>
    <row r="49" spans="1:27" s="1043" customFormat="1" ht="15" customHeight="1" thickTop="1" thickBot="1">
      <c r="A49" s="2993"/>
      <c r="B49" s="2993"/>
      <c r="C49" s="1974"/>
      <c r="D49" s="1974"/>
      <c r="E49" s="1974"/>
      <c r="F49" s="1974"/>
      <c r="G49" s="1974"/>
      <c r="H49" s="1974"/>
      <c r="I49" s="2751"/>
      <c r="J49" s="2751"/>
      <c r="K49" s="2751"/>
      <c r="L49" s="2357"/>
      <c r="M49" s="2367"/>
      <c r="N49" s="1974"/>
      <c r="O49" s="1974"/>
      <c r="P49" s="2745" t="s">
        <v>119</v>
      </c>
      <c r="Q49" s="2745"/>
      <c r="R49" s="2745"/>
      <c r="S49" s="2745"/>
      <c r="T49" s="2745"/>
      <c r="U49" s="2745"/>
      <c r="V49" s="2745"/>
      <c r="W49" s="2745"/>
      <c r="X49" s="2745"/>
      <c r="Y49" s="2745"/>
      <c r="Z49" s="2745"/>
      <c r="AA49" s="1974"/>
    </row>
    <row r="50" spans="1:27" s="1043" customFormat="1" ht="15" customHeight="1" thickTop="1" thickBot="1">
      <c r="A50" s="2993"/>
      <c r="B50" s="2993"/>
      <c r="C50" s="1181" t="s">
        <v>6184</v>
      </c>
      <c r="D50" s="2325"/>
      <c r="E50" s="2325"/>
      <c r="F50" s="2325"/>
      <c r="G50" s="2325"/>
      <c r="H50" s="2368" t="s">
        <v>6185</v>
      </c>
      <c r="I50" s="2997">
        <f>'Tax Calculation'!L1311</f>
        <v>0</v>
      </c>
      <c r="J50" s="2997"/>
      <c r="K50" s="2997"/>
      <c r="L50" s="3000">
        <f>'Tax Calculation'!P1311</f>
        <v>0</v>
      </c>
      <c r="M50" s="3001"/>
      <c r="N50" s="1974"/>
      <c r="O50" s="1974"/>
      <c r="P50" s="2337" t="s">
        <v>118</v>
      </c>
      <c r="Q50" s="2332"/>
      <c r="R50" s="2332"/>
      <c r="S50" s="2332"/>
      <c r="T50" s="2332"/>
      <c r="U50" s="2332"/>
      <c r="V50" s="2332"/>
      <c r="W50" s="2332"/>
      <c r="X50" s="2332"/>
      <c r="Y50" s="2332"/>
      <c r="Z50" s="2367"/>
      <c r="AA50" s="1974"/>
    </row>
    <row r="51" spans="1:27" s="1043" customFormat="1" ht="15" customHeight="1" thickTop="1" thickBot="1">
      <c r="A51" s="2993"/>
      <c r="B51" s="2993"/>
      <c r="C51" s="1045" t="s">
        <v>6186</v>
      </c>
      <c r="D51" s="1974"/>
      <c r="E51" s="1974"/>
      <c r="F51" s="1974"/>
      <c r="G51" s="1974"/>
      <c r="H51" s="2318" t="s">
        <v>6187</v>
      </c>
      <c r="I51" s="2751">
        <f>'Tax Calculation'!L1312</f>
        <v>0</v>
      </c>
      <c r="J51" s="2751"/>
      <c r="K51" s="2751"/>
      <c r="L51" s="3002">
        <f>'Tax Calculation'!P1312</f>
        <v>0</v>
      </c>
      <c r="M51" s="2752"/>
      <c r="N51" s="1974"/>
      <c r="O51" s="1974"/>
      <c r="P51" s="1974"/>
      <c r="Q51" s="1974"/>
      <c r="R51" s="1974"/>
      <c r="S51" s="1974"/>
      <c r="T51" s="1974"/>
      <c r="U51" s="1974"/>
      <c r="V51" s="1974"/>
      <c r="W51" s="1974"/>
      <c r="X51" s="1974"/>
      <c r="Y51" s="1974"/>
      <c r="Z51" s="1974"/>
      <c r="AA51" s="1974"/>
    </row>
    <row r="52" spans="1:27" s="1043" customFormat="1" ht="15" customHeight="1" thickTop="1" thickBot="1">
      <c r="A52" s="2993"/>
      <c r="B52" s="2993"/>
      <c r="C52" s="1045" t="s">
        <v>6188</v>
      </c>
      <c r="D52" s="1974"/>
      <c r="E52" s="1974"/>
      <c r="F52" s="1974"/>
      <c r="G52" s="1974"/>
      <c r="H52" s="2318" t="s">
        <v>6189</v>
      </c>
      <c r="I52" s="2751">
        <f>'Tax Calculation'!L1303</f>
        <v>0</v>
      </c>
      <c r="J52" s="2751"/>
      <c r="K52" s="2751"/>
      <c r="L52" s="3002">
        <f>'Tax Calculation'!P1303</f>
        <v>0</v>
      </c>
      <c r="M52" s="2752"/>
      <c r="N52" s="1974"/>
      <c r="O52" s="1974"/>
      <c r="P52" s="1974"/>
      <c r="Q52" s="1974"/>
      <c r="R52" s="1974"/>
      <c r="S52" s="1974"/>
      <c r="T52" s="1974"/>
      <c r="U52" s="1974"/>
      <c r="V52" s="1974"/>
      <c r="W52" s="1974"/>
      <c r="X52" s="1974"/>
      <c r="Y52" s="1974"/>
      <c r="Z52" s="1974"/>
      <c r="AA52" s="1974"/>
    </row>
    <row r="53" spans="1:27" s="1043" customFormat="1" ht="15.75" customHeight="1" thickTop="1" thickBot="1">
      <c r="A53" s="2993"/>
      <c r="B53" s="2993"/>
      <c r="C53" s="1186" t="s">
        <v>6190</v>
      </c>
      <c r="D53" s="2362"/>
      <c r="E53" s="2362"/>
      <c r="F53" s="2362"/>
      <c r="G53" s="2362"/>
      <c r="H53" s="2373" t="s">
        <v>6191</v>
      </c>
      <c r="I53" s="2998">
        <f>'Tax Calculation'!L1304</f>
        <v>0</v>
      </c>
      <c r="J53" s="2998"/>
      <c r="K53" s="2998"/>
      <c r="L53" s="3003">
        <f>'Tax Calculation'!P1304</f>
        <v>0</v>
      </c>
      <c r="M53" s="3004"/>
      <c r="N53" s="1974"/>
      <c r="O53" s="1974"/>
      <c r="P53" s="1974"/>
      <c r="Q53" s="1974"/>
      <c r="R53" s="1974"/>
      <c r="S53" s="1974"/>
      <c r="T53" s="1974"/>
      <c r="U53" s="1974"/>
      <c r="V53" s="1974"/>
      <c r="W53" s="1974"/>
      <c r="X53" s="1974"/>
      <c r="Y53" s="1974"/>
      <c r="Z53" s="1974"/>
      <c r="AA53" s="1974"/>
    </row>
    <row r="54" spans="1:27" s="1043" customFormat="1" thickTop="1" thickBot="1">
      <c r="A54" s="2993" t="s">
        <v>6192</v>
      </c>
      <c r="B54" s="2993"/>
      <c r="C54" s="1183"/>
      <c r="D54" s="2370"/>
      <c r="E54" s="2370"/>
      <c r="F54" s="2370"/>
      <c r="G54" s="2370"/>
      <c r="H54" s="1184"/>
      <c r="I54" s="1184"/>
      <c r="J54" s="1184"/>
      <c r="K54" s="1184"/>
      <c r="L54" s="2355"/>
      <c r="M54" s="2317"/>
      <c r="N54" s="1974"/>
      <c r="O54" s="1974"/>
      <c r="P54" s="1974"/>
      <c r="Q54" s="1974"/>
      <c r="R54" s="1974"/>
      <c r="S54" s="1974"/>
      <c r="T54" s="1974"/>
      <c r="U54" s="1974"/>
      <c r="V54" s="1974"/>
      <c r="W54" s="1974"/>
      <c r="X54" s="1974"/>
      <c r="Y54" s="1974"/>
      <c r="Z54" s="1974"/>
      <c r="AA54" s="1974"/>
    </row>
    <row r="55" spans="1:27" s="1043" customFormat="1" ht="12.75" customHeight="1" thickTop="1" thickBot="1">
      <c r="A55" s="2993"/>
      <c r="B55" s="2993"/>
      <c r="C55" s="1045" t="s">
        <v>6193</v>
      </c>
      <c r="D55" s="1974"/>
      <c r="E55" s="1974"/>
      <c r="F55" s="1974"/>
      <c r="G55" s="1974"/>
      <c r="H55" s="2318" t="s">
        <v>101</v>
      </c>
      <c r="I55" s="2751">
        <f>'Tax Calculation'!L1211</f>
        <v>0</v>
      </c>
      <c r="J55" s="2751"/>
      <c r="K55" s="2751"/>
      <c r="L55" s="3002">
        <f>'Tax Calculation'!P1211</f>
        <v>0</v>
      </c>
      <c r="M55" s="2752"/>
      <c r="N55" s="1974"/>
      <c r="O55" s="1974"/>
      <c r="P55" s="1974"/>
      <c r="Q55" s="1974"/>
      <c r="R55" s="1974"/>
      <c r="S55" s="1974"/>
      <c r="T55" s="1974"/>
      <c r="U55" s="1974"/>
      <c r="V55" s="1974"/>
      <c r="W55" s="1974"/>
      <c r="X55" s="1974"/>
      <c r="Y55" s="1974"/>
      <c r="Z55" s="1974"/>
      <c r="AA55" s="2014"/>
    </row>
    <row r="56" spans="1:27" s="1043" customFormat="1" ht="12.75" customHeight="1" thickTop="1" thickBot="1">
      <c r="A56" s="2993"/>
      <c r="B56" s="2993"/>
      <c r="C56" s="1045" t="s">
        <v>6194</v>
      </c>
      <c r="D56" s="1974"/>
      <c r="E56" s="1974"/>
      <c r="F56" s="1974"/>
      <c r="G56" s="1974"/>
      <c r="H56" s="2318" t="s">
        <v>102</v>
      </c>
      <c r="I56" s="2751">
        <f>'Tax Calculation'!L1212</f>
        <v>0</v>
      </c>
      <c r="J56" s="2751"/>
      <c r="K56" s="2751"/>
      <c r="L56" s="3002">
        <f>'Tax Calculation'!P1212</f>
        <v>0</v>
      </c>
      <c r="M56" s="2752"/>
      <c r="N56" s="1974"/>
      <c r="O56" s="1974"/>
      <c r="P56" s="1974"/>
      <c r="Q56" s="1974"/>
      <c r="R56" s="1974"/>
      <c r="S56" s="1974"/>
      <c r="T56" s="1974"/>
      <c r="U56" s="1974"/>
      <c r="V56" s="1974"/>
      <c r="W56" s="1974"/>
      <c r="X56" s="1974"/>
      <c r="Y56" s="1974"/>
      <c r="Z56" s="1974"/>
      <c r="AA56" s="2014"/>
    </row>
    <row r="57" spans="1:27" s="1966" customFormat="1" ht="12.75" customHeight="1" thickTop="1" thickBot="1">
      <c r="A57" s="2993"/>
      <c r="B57" s="2993"/>
      <c r="C57" s="1975"/>
      <c r="D57" s="804"/>
      <c r="E57" s="804"/>
      <c r="F57" s="804"/>
      <c r="G57" s="804"/>
      <c r="H57" s="804"/>
      <c r="I57" s="2999"/>
      <c r="J57" s="2999"/>
      <c r="K57" s="2999"/>
      <c r="L57" s="3018"/>
      <c r="M57" s="3019"/>
      <c r="N57" s="1974"/>
      <c r="O57" s="1974"/>
      <c r="P57" s="1974"/>
      <c r="Q57" s="1974"/>
      <c r="R57" s="1974"/>
      <c r="S57" s="1974"/>
      <c r="T57" s="1974"/>
      <c r="U57" s="1974"/>
      <c r="V57" s="1974"/>
      <c r="W57" s="1974"/>
      <c r="X57" s="1974"/>
      <c r="Y57" s="1974"/>
      <c r="Z57" s="1974"/>
      <c r="AA57" s="2014"/>
    </row>
    <row r="58" spans="1:27" s="1966" customFormat="1" ht="12.75" customHeight="1" thickTop="1" thickBot="1">
      <c r="A58" s="2993"/>
      <c r="B58" s="2993"/>
      <c r="C58" s="1975"/>
      <c r="D58" s="804"/>
      <c r="E58" s="804"/>
      <c r="F58" s="804"/>
      <c r="G58" s="804"/>
      <c r="H58" s="804"/>
      <c r="I58" s="2999"/>
      <c r="J58" s="2999"/>
      <c r="K58" s="2999"/>
      <c r="L58" s="3018"/>
      <c r="M58" s="3019"/>
      <c r="N58" s="1974"/>
      <c r="O58" s="1974"/>
      <c r="P58" s="1974"/>
      <c r="Q58" s="1974"/>
      <c r="R58" s="1974"/>
      <c r="S58" s="1974"/>
      <c r="T58" s="1974"/>
      <c r="U58" s="1974"/>
      <c r="V58" s="1974"/>
      <c r="W58" s="1974"/>
      <c r="X58" s="1974"/>
      <c r="Y58" s="1974"/>
      <c r="Z58" s="1974"/>
      <c r="AA58" s="2014"/>
    </row>
    <row r="59" spans="1:27" s="1966" customFormat="1" ht="12.75" customHeight="1" thickTop="1" thickBot="1">
      <c r="A59" s="2993"/>
      <c r="B59" s="2993"/>
      <c r="C59" s="1976"/>
      <c r="D59" s="2374"/>
      <c r="E59" s="2374"/>
      <c r="F59" s="2374"/>
      <c r="G59" s="2374"/>
      <c r="H59" s="2374"/>
      <c r="I59" s="2374"/>
      <c r="J59" s="2374"/>
      <c r="K59" s="2374"/>
      <c r="L59" s="3028"/>
      <c r="M59" s="3029"/>
      <c r="N59" s="1974"/>
      <c r="O59" s="1974"/>
      <c r="P59" s="1974"/>
      <c r="Q59" s="1974"/>
      <c r="R59" s="1974"/>
      <c r="S59" s="1974"/>
      <c r="T59" s="1974"/>
      <c r="U59" s="1974"/>
      <c r="V59" s="1974"/>
      <c r="W59" s="1974"/>
      <c r="X59" s="1974"/>
      <c r="Y59" s="1974"/>
      <c r="Z59" s="1974"/>
      <c r="AA59" s="2014"/>
    </row>
    <row r="60" spans="1:27" s="1043" customFormat="1" ht="12.75" customHeight="1" thickTop="1">
      <c r="A60" s="2993" t="s">
        <v>6195</v>
      </c>
      <c r="B60" s="2993"/>
      <c r="C60" s="1974"/>
      <c r="D60" s="1974"/>
      <c r="E60" s="1974"/>
      <c r="F60" s="1974"/>
      <c r="G60" s="1974"/>
      <c r="H60" s="1974"/>
      <c r="I60" s="1167"/>
      <c r="J60" s="1167"/>
      <c r="K60" s="1167"/>
      <c r="L60" s="2355"/>
      <c r="M60" s="2317"/>
      <c r="N60" s="1974"/>
      <c r="O60" s="1974"/>
      <c r="P60" s="1974"/>
      <c r="Q60" s="1974"/>
      <c r="R60" s="1974"/>
      <c r="S60" s="1974"/>
      <c r="T60" s="1974"/>
      <c r="U60" s="1974"/>
      <c r="V60" s="1974"/>
      <c r="W60" s="1974"/>
      <c r="X60" s="1974"/>
      <c r="Y60" s="1974"/>
      <c r="Z60" s="1974"/>
      <c r="AA60" s="2014"/>
    </row>
    <row r="61" spans="1:27" s="1043" customFormat="1" ht="15" customHeight="1">
      <c r="A61" s="2994"/>
      <c r="B61" s="2994"/>
      <c r="C61" s="1045" t="s">
        <v>6196</v>
      </c>
      <c r="D61" s="1974"/>
      <c r="E61" s="1974"/>
      <c r="F61" s="1974"/>
      <c r="G61" s="1974"/>
      <c r="H61" s="2318" t="s">
        <v>103</v>
      </c>
      <c r="I61" s="2751">
        <f>'Tax Calculation'!L1207</f>
        <v>0</v>
      </c>
      <c r="J61" s="2751"/>
      <c r="K61" s="2751"/>
      <c r="L61" s="3002">
        <f>'Tax Calculation'!P1207</f>
        <v>0</v>
      </c>
      <c r="M61" s="2752"/>
      <c r="N61" s="1974"/>
      <c r="O61" s="1974"/>
      <c r="P61" s="1974"/>
      <c r="Q61" s="1974"/>
      <c r="R61" s="1974"/>
      <c r="S61" s="1974"/>
      <c r="T61" s="1974"/>
      <c r="U61" s="1974"/>
      <c r="V61" s="1974"/>
      <c r="W61" s="1974"/>
      <c r="X61" s="1974"/>
      <c r="Y61" s="1974"/>
      <c r="Z61" s="1974"/>
      <c r="AA61" s="2014"/>
    </row>
    <row r="62" spans="1:27" s="1043" customFormat="1" ht="15" customHeight="1">
      <c r="A62" s="2994"/>
      <c r="B62" s="2994"/>
      <c r="C62" s="1045" t="s">
        <v>6197</v>
      </c>
      <c r="D62" s="1974"/>
      <c r="E62" s="1974"/>
      <c r="F62" s="1974"/>
      <c r="G62" s="1974"/>
      <c r="H62" s="2318" t="s">
        <v>104</v>
      </c>
      <c r="I62" s="2751">
        <f>'Tax Calculation'!L1202</f>
        <v>0</v>
      </c>
      <c r="J62" s="2751"/>
      <c r="K62" s="2751"/>
      <c r="L62" s="3002">
        <f>'Tax Calculation'!P1202</f>
        <v>0</v>
      </c>
      <c r="M62" s="2752"/>
      <c r="N62" s="1974"/>
      <c r="O62" s="1974"/>
      <c r="P62" s="1974"/>
      <c r="Q62" s="1974"/>
      <c r="R62" s="1974"/>
      <c r="S62" s="1974"/>
      <c r="T62" s="1974"/>
      <c r="U62" s="1974"/>
      <c r="V62" s="1974"/>
      <c r="W62" s="1974"/>
      <c r="X62" s="1974"/>
      <c r="Y62" s="1974"/>
      <c r="Z62" s="1974"/>
      <c r="AA62" s="2014"/>
    </row>
    <row r="63" spans="1:27" s="1043" customFormat="1" ht="15" customHeight="1">
      <c r="A63" s="2994"/>
      <c r="B63" s="2994"/>
      <c r="C63" s="1182" t="s">
        <v>6198</v>
      </c>
      <c r="D63" s="2332"/>
      <c r="E63" s="2332"/>
      <c r="F63" s="2332"/>
      <c r="G63" s="2332"/>
      <c r="H63" s="2372" t="s">
        <v>105</v>
      </c>
      <c r="I63" s="3007">
        <f>'Tax Calculation'!L1203</f>
        <v>0</v>
      </c>
      <c r="J63" s="3007"/>
      <c r="K63" s="3007"/>
      <c r="L63" s="3005">
        <f>'Tax Calculation'!P1203</f>
        <v>0</v>
      </c>
      <c r="M63" s="3006"/>
      <c r="N63" s="1974"/>
      <c r="O63" s="1974"/>
      <c r="P63" s="1974"/>
      <c r="Q63" s="1974"/>
      <c r="R63" s="1974"/>
      <c r="S63" s="1974"/>
      <c r="T63" s="1974"/>
      <c r="U63" s="1974"/>
      <c r="V63" s="1974"/>
      <c r="W63" s="1974"/>
      <c r="X63" s="1974"/>
      <c r="Y63" s="1974"/>
      <c r="Z63" s="1974"/>
      <c r="AA63" s="2014"/>
    </row>
    <row r="64" spans="1:27" s="1043" customFormat="1" ht="15" customHeight="1">
      <c r="A64" s="2994"/>
      <c r="B64" s="2994"/>
      <c r="C64" s="1045"/>
      <c r="D64" s="1974"/>
      <c r="E64" s="1974"/>
      <c r="F64" s="1974"/>
      <c r="G64" s="1974"/>
      <c r="H64" s="2318"/>
      <c r="I64" s="1167"/>
      <c r="J64" s="1167"/>
      <c r="K64" s="1167"/>
      <c r="L64" s="1995"/>
      <c r="M64" s="1168"/>
      <c r="N64" s="1974"/>
      <c r="O64" s="1974"/>
      <c r="P64" s="1974"/>
      <c r="Q64" s="1974"/>
      <c r="R64" s="1974"/>
      <c r="S64" s="1974"/>
      <c r="T64" s="1974"/>
      <c r="U64" s="1974"/>
      <c r="V64" s="1974"/>
      <c r="W64" s="1974"/>
      <c r="X64" s="1974"/>
      <c r="Y64" s="1974"/>
      <c r="Z64" s="1974"/>
      <c r="AA64" s="2014"/>
    </row>
    <row r="65" spans="1:27" s="1043" customFormat="1" ht="15" customHeight="1">
      <c r="A65" s="2994"/>
      <c r="B65" s="2994"/>
      <c r="C65" s="1045" t="s">
        <v>6199</v>
      </c>
      <c r="D65" s="1974"/>
      <c r="E65" s="1974"/>
      <c r="F65" s="1974"/>
      <c r="G65" s="1974"/>
      <c r="H65" s="2318" t="s">
        <v>106</v>
      </c>
      <c r="I65" s="2751">
        <f>'Tax Calculation'!L1208</f>
        <v>0</v>
      </c>
      <c r="J65" s="2751"/>
      <c r="K65" s="2751"/>
      <c r="L65" s="3002">
        <f>'Tax Calculation'!P1208</f>
        <v>0</v>
      </c>
      <c r="M65" s="2752"/>
      <c r="N65" s="1974"/>
      <c r="O65" s="1974"/>
      <c r="P65" s="1974"/>
      <c r="Q65" s="1974"/>
      <c r="R65" s="1974"/>
      <c r="S65" s="1974"/>
      <c r="T65" s="1974"/>
      <c r="U65" s="1974"/>
      <c r="V65" s="1974"/>
      <c r="W65" s="1974"/>
      <c r="X65" s="1974"/>
      <c r="Y65" s="1974"/>
      <c r="Z65" s="1974"/>
      <c r="AA65" s="1974"/>
    </row>
    <row r="66" spans="1:27" s="1043" customFormat="1" ht="15" customHeight="1">
      <c r="A66" s="2994"/>
      <c r="B66" s="2994"/>
      <c r="C66" s="1045" t="s">
        <v>6200</v>
      </c>
      <c r="D66" s="1974"/>
      <c r="E66" s="1974"/>
      <c r="F66" s="1974"/>
      <c r="G66" s="1974"/>
      <c r="H66" s="2318" t="s">
        <v>107</v>
      </c>
      <c r="I66" s="2751">
        <f>'Tax Calculation'!L1204</f>
        <v>0</v>
      </c>
      <c r="J66" s="2751"/>
      <c r="K66" s="2751"/>
      <c r="L66" s="3002">
        <f>'Tax Calculation'!P1204</f>
        <v>0</v>
      </c>
      <c r="M66" s="2752"/>
      <c r="N66" s="1974"/>
      <c r="O66" s="1974"/>
      <c r="P66" s="1974"/>
      <c r="Q66" s="1974"/>
      <c r="R66" s="1974"/>
      <c r="S66" s="1974"/>
      <c r="T66" s="1974"/>
      <c r="U66" s="1974"/>
      <c r="V66" s="1974"/>
      <c r="W66" s="1974"/>
      <c r="X66" s="1974"/>
      <c r="Y66" s="1974"/>
      <c r="Z66" s="1974"/>
      <c r="AA66" s="1974"/>
    </row>
    <row r="67" spans="1:27" s="1043" customFormat="1" ht="15" customHeight="1" thickBot="1">
      <c r="A67" s="2995"/>
      <c r="B67" s="2995"/>
      <c r="C67" s="1186" t="s">
        <v>6201</v>
      </c>
      <c r="D67" s="2362"/>
      <c r="E67" s="2362"/>
      <c r="F67" s="2362"/>
      <c r="G67" s="2362"/>
      <c r="H67" s="2373" t="s">
        <v>109</v>
      </c>
      <c r="I67" s="2998">
        <f>'Tax Calculation'!L1205</f>
        <v>0</v>
      </c>
      <c r="J67" s="2998"/>
      <c r="K67" s="2998"/>
      <c r="L67" s="3003">
        <f>'Tax Calculation'!P1205</f>
        <v>0</v>
      </c>
      <c r="M67" s="3004"/>
      <c r="N67" s="1974"/>
      <c r="O67" s="1974"/>
      <c r="P67" s="1974"/>
      <c r="Q67" s="1974"/>
      <c r="R67" s="1974"/>
      <c r="S67" s="1974"/>
      <c r="T67" s="1974"/>
      <c r="U67" s="1974"/>
      <c r="V67" s="1974"/>
      <c r="W67" s="1974"/>
      <c r="X67" s="1974"/>
      <c r="Y67" s="1974"/>
      <c r="Z67" s="1974"/>
      <c r="AA67" s="1974"/>
    </row>
    <row r="68" spans="1:27" s="1043" customFormat="1" ht="13.5" thickTop="1">
      <c r="A68" s="1974"/>
      <c r="B68" s="1974"/>
      <c r="C68" s="1974"/>
      <c r="D68" s="1974"/>
      <c r="E68" s="1974"/>
      <c r="F68" s="1974"/>
      <c r="G68" s="1974"/>
      <c r="H68" s="1974"/>
      <c r="I68" s="2000"/>
      <c r="J68" s="2000"/>
      <c r="K68" s="2320"/>
      <c r="L68" s="2000"/>
      <c r="M68" s="1974"/>
      <c r="N68" s="1974"/>
      <c r="O68" s="1974"/>
      <c r="P68" s="1974"/>
      <c r="Q68" s="1974"/>
      <c r="R68" s="1974"/>
      <c r="S68" s="1974"/>
      <c r="T68" s="1974"/>
      <c r="U68" s="1974"/>
      <c r="V68" s="1974"/>
      <c r="W68" s="1974"/>
      <c r="X68" s="1974"/>
      <c r="Y68" s="1974"/>
      <c r="Z68" s="1974"/>
      <c r="AA68" s="1974"/>
    </row>
    <row r="69" spans="1:27" s="1043" customFormat="1" ht="13.5" thickBot="1">
      <c r="A69" s="1974"/>
      <c r="B69" s="1974"/>
      <c r="C69" s="1974"/>
      <c r="D69" s="1974"/>
      <c r="E69" s="1974"/>
      <c r="F69" s="1974"/>
      <c r="G69" s="1974"/>
      <c r="H69" s="1974"/>
      <c r="I69" s="2000"/>
      <c r="J69" s="2000"/>
      <c r="K69" s="2320"/>
      <c r="L69" s="2000"/>
      <c r="M69" s="1974"/>
      <c r="N69" s="1974"/>
      <c r="O69" s="1974"/>
      <c r="P69" s="1974"/>
      <c r="Q69" s="1974"/>
      <c r="R69" s="1974"/>
      <c r="S69" s="1974"/>
      <c r="T69" s="1974"/>
      <c r="U69" s="1974"/>
      <c r="V69" s="1974"/>
      <c r="W69" s="1974"/>
      <c r="X69" s="1974"/>
      <c r="Y69" s="1974"/>
      <c r="Z69" s="1974"/>
      <c r="AA69" s="1974"/>
    </row>
    <row r="70" spans="1:27" s="1043" customFormat="1" ht="12.75">
      <c r="A70" s="3008" t="s">
        <v>6202</v>
      </c>
      <c r="B70" s="3008"/>
      <c r="C70" s="3008"/>
      <c r="D70" s="3008"/>
      <c r="E70" s="3008"/>
      <c r="F70" s="3008"/>
      <c r="G70" s="3008"/>
      <c r="H70" s="3008"/>
      <c r="I70" s="3008"/>
      <c r="J70" s="3008"/>
      <c r="K70" s="3008"/>
      <c r="L70" s="3008"/>
      <c r="M70" s="3008"/>
      <c r="N70" s="1974"/>
      <c r="O70" s="1974"/>
      <c r="P70" s="1974"/>
      <c r="Q70" s="1974"/>
      <c r="R70" s="1974"/>
      <c r="S70" s="1974"/>
      <c r="T70" s="1974"/>
      <c r="U70" s="1974"/>
      <c r="V70" s="1974"/>
      <c r="W70" s="1974"/>
      <c r="X70" s="1974"/>
      <c r="Y70" s="1974"/>
      <c r="Z70" s="1974"/>
      <c r="AA70" s="1974"/>
    </row>
    <row r="71" spans="1:27" s="1043" customFormat="1" ht="12" customHeight="1">
      <c r="A71" s="3027"/>
      <c r="B71" s="1974"/>
      <c r="C71" s="1974"/>
      <c r="D71" s="1974"/>
      <c r="E71" s="1974"/>
      <c r="F71" s="1974"/>
      <c r="G71" s="1974"/>
      <c r="H71" s="1974"/>
      <c r="I71" s="1974"/>
      <c r="J71" s="1974"/>
      <c r="K71" s="1974"/>
      <c r="L71" s="1974"/>
      <c r="M71" s="2375"/>
      <c r="N71" s="1974"/>
      <c r="O71" s="1974"/>
      <c r="P71" s="1974"/>
      <c r="Q71" s="1974"/>
      <c r="R71" s="1974"/>
      <c r="S71" s="1974"/>
      <c r="T71" s="1974"/>
      <c r="U71" s="1974"/>
      <c r="V71" s="1974"/>
      <c r="W71" s="1974"/>
      <c r="X71" s="1974"/>
      <c r="Y71" s="1974"/>
      <c r="Z71" s="1974"/>
      <c r="AA71" s="1974"/>
    </row>
    <row r="72" spans="1:27" s="1043" customFormat="1" ht="12.75">
      <c r="A72" s="3027"/>
      <c r="B72" s="1974"/>
      <c r="C72" s="1974"/>
      <c r="D72" s="1974"/>
      <c r="E72" s="1974"/>
      <c r="F72" s="1974"/>
      <c r="G72" s="2741" t="s">
        <v>6203</v>
      </c>
      <c r="H72" s="2741"/>
      <c r="I72" s="2000">
        <f>+'Overview Indexed Amounts'!$B$264</f>
        <v>15200</v>
      </c>
      <c r="J72" s="1974"/>
      <c r="K72" s="1974"/>
      <c r="L72" s="1974"/>
      <c r="M72" s="2376"/>
      <c r="N72" s="2000"/>
      <c r="O72" s="2000"/>
      <c r="P72" s="1974"/>
      <c r="Q72" s="1974"/>
      <c r="R72" s="1974"/>
      <c r="S72" s="1974"/>
      <c r="T72" s="1974"/>
      <c r="U72" s="1974"/>
      <c r="V72" s="1974"/>
      <c r="W72" s="1974"/>
      <c r="X72" s="1974"/>
      <c r="Y72" s="1974"/>
      <c r="Z72" s="1974"/>
      <c r="AA72" s="1974"/>
    </row>
    <row r="73" spans="1:27" s="1043" customFormat="1" ht="15">
      <c r="A73" s="3027"/>
      <c r="B73" s="1974"/>
      <c r="C73" s="1974"/>
      <c r="D73" s="1974"/>
      <c r="E73" s="1974"/>
      <c r="F73" s="1974"/>
      <c r="G73" s="2741" t="s">
        <v>6204</v>
      </c>
      <c r="H73" s="2741"/>
      <c r="I73" s="2000">
        <f>+'Overview Indexed Amounts'!$B$265</f>
        <v>26830</v>
      </c>
      <c r="J73" s="1604" t="str">
        <f>IFERROR(SUM(L106:L110)/SUM(I77:I99),"NVT")</f>
        <v>NVT</v>
      </c>
      <c r="K73" s="130" t="s">
        <v>6205</v>
      </c>
      <c r="L73" s="1974"/>
      <c r="M73" s="2376"/>
      <c r="N73" s="1974"/>
      <c r="O73" s="1974"/>
      <c r="P73" s="1974"/>
      <c r="Q73" s="1974"/>
      <c r="R73" s="1974"/>
      <c r="S73" s="1974"/>
      <c r="T73" s="1974"/>
      <c r="U73" s="1974"/>
      <c r="V73" s="1974"/>
      <c r="W73" s="1974"/>
      <c r="X73" s="1974"/>
      <c r="Y73" s="1974"/>
      <c r="Z73" s="1974"/>
      <c r="AA73" s="1974"/>
    </row>
    <row r="74" spans="1:27" s="1043" customFormat="1" ht="12.75">
      <c r="A74" s="3027"/>
      <c r="B74" s="1974"/>
      <c r="C74" s="1974"/>
      <c r="D74" s="1974"/>
      <c r="E74" s="1974"/>
      <c r="F74" s="1974"/>
      <c r="G74" s="2741" t="s">
        <v>6206</v>
      </c>
      <c r="H74" s="2741"/>
      <c r="I74" s="2000">
        <f>+'Overview Indexed Amounts'!B266</f>
        <v>46440</v>
      </c>
      <c r="J74" s="1974"/>
      <c r="K74" s="1974"/>
      <c r="L74" s="1974"/>
      <c r="M74" s="2376"/>
      <c r="N74" s="1974"/>
      <c r="O74" s="1974"/>
      <c r="P74" s="1974"/>
      <c r="Q74" s="1974"/>
      <c r="R74" s="1974"/>
      <c r="S74" s="1974"/>
      <c r="T74" s="1974"/>
      <c r="U74" s="1974"/>
      <c r="V74" s="1974"/>
      <c r="W74" s="1974"/>
      <c r="X74" s="1974"/>
      <c r="Y74" s="1974"/>
      <c r="Z74" s="1974"/>
      <c r="AA74" s="1974"/>
    </row>
    <row r="75" spans="1:27" s="1043" customFormat="1" ht="13.5" thickBot="1">
      <c r="A75" s="2377"/>
      <c r="B75" s="1974"/>
      <c r="C75" s="1974"/>
      <c r="D75" s="1974"/>
      <c r="E75" s="1974"/>
      <c r="F75" s="1974"/>
      <c r="G75" s="2741" t="s">
        <v>6207</v>
      </c>
      <c r="H75" s="2741"/>
      <c r="I75" s="2000">
        <f>'Tax Calculation'!M592</f>
        <v>0</v>
      </c>
      <c r="J75" s="1974"/>
      <c r="K75" s="1974"/>
      <c r="L75" s="1974"/>
      <c r="M75" s="2376"/>
      <c r="N75" s="1974"/>
      <c r="O75" s="1974"/>
      <c r="P75" s="1974"/>
      <c r="Q75" s="1974"/>
      <c r="R75" s="1974"/>
      <c r="S75" s="1974"/>
      <c r="T75" s="1974"/>
      <c r="U75" s="1974"/>
      <c r="V75" s="1974"/>
      <c r="W75" s="1974"/>
      <c r="X75" s="1974"/>
      <c r="Y75" s="1974"/>
      <c r="Z75" s="1974"/>
      <c r="AA75" s="1974"/>
    </row>
    <row r="76" spans="1:27" s="1043" customFormat="1" ht="38.25">
      <c r="A76" s="2378"/>
      <c r="B76" s="2378"/>
      <c r="C76" s="2003" t="s">
        <v>6208</v>
      </c>
      <c r="D76" s="2003" t="s">
        <v>5802</v>
      </c>
      <c r="E76" s="2426" t="s">
        <v>7529</v>
      </c>
      <c r="F76" s="2426" t="s">
        <v>7530</v>
      </c>
      <c r="G76" s="2003" t="s">
        <v>6209</v>
      </c>
      <c r="H76" s="2003" t="s">
        <v>6210</v>
      </c>
      <c r="I76" s="2004" t="s">
        <v>6211</v>
      </c>
      <c r="J76" s="2005" t="s">
        <v>6212</v>
      </c>
      <c r="K76" s="2008" t="s">
        <v>6213</v>
      </c>
      <c r="L76" s="2008" t="s">
        <v>6214</v>
      </c>
      <c r="M76" s="2376"/>
      <c r="N76" s="1974"/>
      <c r="O76" s="1974"/>
      <c r="P76" s="1974"/>
      <c r="Q76" s="1974"/>
      <c r="R76" s="1974"/>
      <c r="S76" s="1974"/>
      <c r="T76" s="1974"/>
      <c r="U76" s="1974"/>
      <c r="V76" s="1974"/>
      <c r="W76" s="1974"/>
      <c r="X76" s="1974"/>
      <c r="Y76" s="1974"/>
      <c r="Z76" s="1974"/>
      <c r="AA76" s="1974"/>
    </row>
    <row r="77" spans="1:27" s="1043" customFormat="1" ht="13.5" customHeight="1">
      <c r="A77" s="1974"/>
      <c r="B77" s="2427" t="s">
        <v>7531</v>
      </c>
      <c r="C77" s="2428">
        <f>+'Tax Calculation'!L1282+'Tax Calculation'!L1283</f>
        <v>0</v>
      </c>
      <c r="D77" s="2428">
        <f>'VAK IX VL P1'!G141</f>
        <v>0</v>
      </c>
      <c r="E77" s="2428">
        <f>+MAX(IF((D77-'Overview Indexed Amounts'!F140)=0,0,IF(C77&lt;(D77-'Overview Indexed Amounts'!F140),C77,D77-'Overview Indexed Amounts'!F140)),0)</f>
        <v>0</v>
      </c>
      <c r="F77" s="2428">
        <f>+C77-E77</f>
        <v>0</v>
      </c>
      <c r="G77" s="2428">
        <f>+IF(F77&gt;'Overview Indexed Amounts'!F140,'Overview Indexed Amounts'!F140,F77)</f>
        <v>0</v>
      </c>
      <c r="H77" s="2000">
        <f>+D77</f>
        <v>0</v>
      </c>
      <c r="I77" s="2000">
        <f>IF(C77=0,0,IF(C77&gt;H77,H77,C77))</f>
        <v>0</v>
      </c>
      <c r="J77" s="1607">
        <f>IFERROR(($L$111*I77/$I$104),0)</f>
        <v>0</v>
      </c>
      <c r="K77" s="1993" t="s">
        <v>6215</v>
      </c>
      <c r="L77" s="1990" t="s">
        <v>5141</v>
      </c>
      <c r="M77" s="299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000"/>
      <c r="O77" s="2000"/>
      <c r="P77" s="1974"/>
      <c r="Q77" s="1974"/>
      <c r="R77" s="1974"/>
      <c r="S77" s="1974"/>
      <c r="T77" s="1974"/>
      <c r="U77" s="1974"/>
      <c r="V77" s="1974"/>
      <c r="W77" s="1974"/>
      <c r="X77" s="1974"/>
      <c r="Y77" s="1974"/>
      <c r="Z77" s="1974"/>
      <c r="AA77" s="1974"/>
    </row>
    <row r="78" spans="1:27" s="1043" customFormat="1" ht="12.75">
      <c r="A78" s="1974"/>
      <c r="B78" s="2429">
        <v>3371</v>
      </c>
      <c r="C78" s="2430">
        <f>+'Tax Calculation'!L1283</f>
        <v>0</v>
      </c>
      <c r="D78" s="2430">
        <f>+IF((C77+C78)=0,0,'VAK IX VL P1'!G141)</f>
        <v>0</v>
      </c>
      <c r="E78" s="2425"/>
      <c r="F78" s="2425"/>
      <c r="G78" s="2425"/>
      <c r="H78" s="2431">
        <f>+IF(('Overview Indexed Amounts'!F140+G77)&lt;0,0,'Overview Indexed Amounts'!F140+G77)</f>
        <v>2280</v>
      </c>
      <c r="I78" s="2431">
        <f>IF(C78=0,0,IF(C78&gt;H78,H78,C78))</f>
        <v>0</v>
      </c>
      <c r="J78" s="2432">
        <f>IFERROR(($L$111*I78/$I$104),0)</f>
        <v>0</v>
      </c>
      <c r="K78" s="1993" t="s">
        <v>6215</v>
      </c>
      <c r="L78" s="1990" t="s">
        <v>5141</v>
      </c>
      <c r="M78" s="2992"/>
      <c r="N78" s="1974"/>
      <c r="O78" s="1974"/>
      <c r="P78" s="1974"/>
      <c r="Q78" s="1974"/>
      <c r="R78" s="1974"/>
      <c r="S78" s="1974"/>
      <c r="T78" s="1974"/>
      <c r="U78" s="1974"/>
      <c r="V78" s="1974"/>
      <c r="W78" s="1974"/>
      <c r="X78" s="1974"/>
      <c r="Y78" s="1974"/>
      <c r="Z78" s="1974"/>
      <c r="AA78" s="1974"/>
    </row>
    <row r="79" spans="1:27" s="1043" customFormat="1" ht="12.75">
      <c r="A79" s="1974"/>
      <c r="B79" s="2427" t="s">
        <v>7532</v>
      </c>
      <c r="C79" s="2428">
        <f>'Tax Calculation'!L1293+'Tax Calculation'!L1294</f>
        <v>0</v>
      </c>
      <c r="D79" s="1054">
        <f>+'VAK IX VL P1'!F92</f>
        <v>0</v>
      </c>
      <c r="E79" s="2428">
        <f>+MAX(IF((D79-'Overview Indexed Amounts'!F141)=0,0,IF(C79&lt;(D79-'Overview Indexed Amounts'!F141),C79-E77,D79-'Overview Indexed Amounts'!F141-E77)),0)</f>
        <v>0</v>
      </c>
      <c r="F79" s="2428">
        <f>+I79-E79</f>
        <v>0</v>
      </c>
      <c r="G79" s="2428">
        <f>+F79+G77</f>
        <v>0</v>
      </c>
      <c r="H79" s="2433">
        <f>'Overview Indexed Amounts'!F140-G77</f>
        <v>2280</v>
      </c>
      <c r="I79" s="2433">
        <f>+MIN(C79,D79,H79)</f>
        <v>0</v>
      </c>
      <c r="J79" s="1607">
        <f>+I79*0.4</f>
        <v>0</v>
      </c>
      <c r="K79" s="1993">
        <v>0.4</v>
      </c>
      <c r="L79" s="1990" t="s">
        <v>5141</v>
      </c>
      <c r="M79" s="2992"/>
      <c r="N79" s="2000"/>
      <c r="O79" s="1974"/>
      <c r="P79" s="1974"/>
      <c r="Q79" s="1974"/>
      <c r="R79" s="1974"/>
      <c r="S79" s="1974"/>
      <c r="T79" s="1974"/>
      <c r="U79" s="1974"/>
      <c r="V79" s="1974"/>
      <c r="W79" s="1974"/>
      <c r="X79" s="1974"/>
      <c r="Y79" s="1974"/>
      <c r="Z79" s="1974"/>
      <c r="AA79" s="1974"/>
    </row>
    <row r="80" spans="1:27" s="1043" customFormat="1" ht="12.75">
      <c r="A80" s="1974"/>
      <c r="B80" s="2429">
        <v>3361</v>
      </c>
      <c r="C80" s="2430">
        <f>'Tax Calculation'!L1294</f>
        <v>0</v>
      </c>
      <c r="D80" s="2430">
        <f>+'VAK IX VL P1'!F92</f>
        <v>0</v>
      </c>
      <c r="E80" s="2425"/>
      <c r="F80" s="2425"/>
      <c r="G80" s="2425"/>
      <c r="H80" s="2431">
        <f>+IF((H79-C79)&lt;0,0,H79-C79)</f>
        <v>2280</v>
      </c>
      <c r="I80" s="2431">
        <f>IF(C80=0,0,IF(C80&gt;H80,H80,C80))</f>
        <v>0</v>
      </c>
      <c r="J80" s="2432">
        <f>+I80*0.4</f>
        <v>0</v>
      </c>
      <c r="K80" s="1993">
        <v>0.4</v>
      </c>
      <c r="L80" s="1990" t="s">
        <v>5141</v>
      </c>
      <c r="M80" s="2992"/>
      <c r="N80" s="1974"/>
      <c r="O80" s="1974"/>
      <c r="P80" s="1974"/>
      <c r="Q80" s="1974"/>
      <c r="R80" s="1974"/>
      <c r="S80" s="1974"/>
      <c r="T80" s="1974"/>
      <c r="U80" s="1974"/>
      <c r="V80" s="1974"/>
      <c r="W80" s="1974"/>
      <c r="X80" s="1974"/>
      <c r="Y80" s="1974"/>
      <c r="Z80" s="1974"/>
      <c r="AA80" s="1974"/>
    </row>
    <row r="81" spans="2:27" s="1043" customFormat="1" ht="12.75">
      <c r="B81" s="1998">
        <v>3355</v>
      </c>
      <c r="C81" s="1054">
        <f>'Tax Calculation'!L1309</f>
        <v>0</v>
      </c>
      <c r="D81" s="2001">
        <f>IF('Overview Indexed Amounts'!F140&lt;D11,+'Overview Indexed Amounts'!F140,D11)</f>
        <v>171</v>
      </c>
      <c r="E81" s="2001"/>
      <c r="F81" s="2001"/>
      <c r="G81" s="2428"/>
      <c r="H81" s="2433">
        <f>+MAX(D81-G79,0)</f>
        <v>171</v>
      </c>
      <c r="I81" s="2433">
        <f>+MIN(C81,D81,H81)</f>
        <v>0</v>
      </c>
      <c r="J81" s="1607">
        <f>IFERROR(($L$111*I81/$I$104),0)</f>
        <v>0</v>
      </c>
      <c r="K81" s="1993" t="s">
        <v>6215</v>
      </c>
      <c r="L81" s="1990" t="s">
        <v>6216</v>
      </c>
      <c r="M81" s="2992"/>
      <c r="N81" s="1974"/>
      <c r="O81" s="1974"/>
      <c r="P81" s="2379"/>
      <c r="Q81" s="1974"/>
      <c r="R81" s="1974"/>
      <c r="S81" s="1974"/>
      <c r="T81" s="1974"/>
      <c r="U81" s="1974"/>
      <c r="V81" s="1974"/>
      <c r="W81" s="1974"/>
      <c r="X81" s="1974"/>
      <c r="Y81" s="1974"/>
      <c r="Z81" s="1974"/>
      <c r="AA81" s="1974"/>
    </row>
    <row r="82" spans="2:27" s="1043" customFormat="1" ht="12.75">
      <c r="B82" s="1998"/>
      <c r="C82" s="1054"/>
      <c r="D82" s="2001"/>
      <c r="E82" s="2001"/>
      <c r="F82" s="2001"/>
      <c r="G82" s="2430">
        <f>+IF(AND('Tax Calculation'!L1285=1,'Tax Calculation'!L1291=1),-I77-I78-I79-I80,0)</f>
        <v>0</v>
      </c>
      <c r="H82" s="2000"/>
      <c r="I82" s="2000"/>
      <c r="J82" s="1607"/>
      <c r="K82" s="1993"/>
      <c r="L82" s="1990"/>
      <c r="M82" s="2992"/>
      <c r="N82" s="1974"/>
      <c r="O82" s="1974"/>
      <c r="P82" s="2379"/>
      <c r="Q82" s="1974"/>
      <c r="R82" s="1974"/>
      <c r="S82" s="1974"/>
      <c r="T82" s="1974"/>
      <c r="U82" s="1974"/>
      <c r="V82" s="1974"/>
      <c r="W82" s="1974"/>
      <c r="X82" s="1974"/>
      <c r="Y82" s="1974"/>
      <c r="Z82" s="1974"/>
      <c r="AA82" s="1974"/>
    </row>
    <row r="83" spans="2:27" s="1043" customFormat="1" ht="12.75">
      <c r="B83" s="1998"/>
      <c r="C83" s="1054"/>
      <c r="D83" s="2001"/>
      <c r="E83" s="2001"/>
      <c r="F83" s="2001"/>
      <c r="G83" s="2430">
        <f>+IF(AND('Tax Calculation'!L1286=1,'Tax Calculation'!L1290=1),D77-'Overview Indexed Amounts'!F140-I77-I78-I79-I80,0)</f>
        <v>0</v>
      </c>
      <c r="H83" s="2000"/>
      <c r="I83" s="2000"/>
      <c r="J83" s="1607"/>
      <c r="K83" s="1993"/>
      <c r="L83" s="1990"/>
      <c r="M83" s="2992"/>
      <c r="N83" s="1974"/>
      <c r="O83" s="1974"/>
      <c r="P83" s="2379"/>
      <c r="Q83" s="1974"/>
      <c r="R83" s="1974"/>
      <c r="S83" s="1974"/>
      <c r="T83" s="1974"/>
      <c r="U83" s="1974"/>
      <c r="V83" s="1974"/>
      <c r="W83" s="1974"/>
      <c r="X83" s="1974"/>
      <c r="Y83" s="1974"/>
      <c r="Z83" s="1974"/>
      <c r="AA83" s="1974"/>
    </row>
    <row r="84" spans="2:27" s="1043" customFormat="1" ht="12.75">
      <c r="B84" s="1998"/>
      <c r="C84" s="1054"/>
      <c r="D84" s="2001"/>
      <c r="E84" s="2001"/>
      <c r="F84" s="2001"/>
      <c r="G84" s="2430">
        <f>+IF(AND('Tax Calculation'!L1286=1,'Tax Calculation'!L1291=1),D77-'Overview Indexed Amounts'!F140-I77-I78-I79-I80,0)</f>
        <v>0</v>
      </c>
      <c r="H84" s="2000"/>
      <c r="I84" s="2000"/>
      <c r="J84" s="1607"/>
      <c r="K84" s="1993"/>
      <c r="L84" s="1990"/>
      <c r="M84" s="2992"/>
      <c r="N84" s="1974"/>
      <c r="O84" s="2113"/>
      <c r="P84" s="2379"/>
      <c r="Q84" s="1974"/>
      <c r="R84" s="1974"/>
      <c r="S84" s="1974"/>
      <c r="T84" s="1974"/>
      <c r="U84" s="1974"/>
      <c r="V84" s="1974"/>
      <c r="W84" s="1974"/>
      <c r="X84" s="1974"/>
      <c r="Y84" s="1974"/>
      <c r="Z84" s="1974"/>
      <c r="AA84" s="1974"/>
    </row>
    <row r="85" spans="2:27" s="1043" customFormat="1" ht="12.75">
      <c r="B85" s="1998"/>
      <c r="C85" s="1054"/>
      <c r="D85" s="2001"/>
      <c r="E85" s="2001"/>
      <c r="F85" s="2001"/>
      <c r="G85" s="2430">
        <f>+IF(AND((C78+C77)=0,'Tax Calculation'!L1291=1),-I79-I80,0)</f>
        <v>0</v>
      </c>
      <c r="H85" s="2000"/>
      <c r="I85" s="2000"/>
      <c r="J85" s="1607"/>
      <c r="K85" s="1993"/>
      <c r="L85" s="1990"/>
      <c r="M85" s="2992"/>
      <c r="N85" s="1974"/>
      <c r="O85" s="2113"/>
      <c r="P85" s="2379"/>
      <c r="Q85" s="1974"/>
      <c r="R85" s="1974"/>
      <c r="S85" s="1974"/>
      <c r="T85" s="1974"/>
      <c r="U85" s="1974"/>
      <c r="V85" s="1974"/>
      <c r="W85" s="1974"/>
      <c r="X85" s="1974"/>
      <c r="Y85" s="1974"/>
      <c r="Z85" s="1974"/>
      <c r="AA85" s="1974"/>
    </row>
    <row r="86" spans="2:27" s="1043" customFormat="1" ht="12.75">
      <c r="B86" s="1998"/>
      <c r="C86" s="1054"/>
      <c r="D86" s="2001"/>
      <c r="E86" s="2001"/>
      <c r="F86" s="2001"/>
      <c r="G86" s="2430">
        <f>+IF(AND((C80+C79)=0,'Tax Calculation'!L1286=1),D77-'Overview Indexed Amounts'!F140-I77-I78,0)</f>
        <v>0</v>
      </c>
      <c r="H86" s="2000"/>
      <c r="I86" s="2000"/>
      <c r="J86" s="1607"/>
      <c r="K86" s="1993"/>
      <c r="L86" s="1990"/>
      <c r="M86" s="2992"/>
      <c r="N86" s="1974"/>
      <c r="O86" s="2113"/>
      <c r="P86" s="2379"/>
      <c r="Q86" s="1974"/>
      <c r="R86" s="1974"/>
      <c r="S86" s="1974"/>
      <c r="T86" s="1974"/>
      <c r="U86" s="1974"/>
      <c r="V86" s="1974"/>
      <c r="W86" s="1974"/>
      <c r="X86" s="1974"/>
      <c r="Y86" s="1974"/>
      <c r="Z86" s="1974"/>
      <c r="AA86" s="1974"/>
    </row>
    <row r="87" spans="2:27" s="1043" customFormat="1" ht="12.75">
      <c r="B87" s="1998"/>
      <c r="C87" s="1054"/>
      <c r="D87" s="2001"/>
      <c r="E87" s="2001"/>
      <c r="F87" s="2001"/>
      <c r="G87" s="2430">
        <f>+IF(AND((C80+C79)=0,'Tax Calculation'!L1285=1),-I77-I78,0)</f>
        <v>0</v>
      </c>
      <c r="H87" s="2000"/>
      <c r="I87" s="2000"/>
      <c r="J87" s="1607"/>
      <c r="K87" s="1993"/>
      <c r="L87" s="1990"/>
      <c r="M87" s="2992"/>
      <c r="N87" s="1974"/>
      <c r="O87" s="2113"/>
      <c r="P87" s="2379"/>
      <c r="Q87" s="1974"/>
      <c r="R87" s="1974"/>
      <c r="S87" s="1974"/>
      <c r="T87" s="1974"/>
      <c r="U87" s="1974"/>
      <c r="V87" s="1974"/>
      <c r="W87" s="1974"/>
      <c r="X87" s="1974"/>
      <c r="Y87" s="1974"/>
      <c r="Z87" s="1974"/>
      <c r="AA87" s="1974"/>
    </row>
    <row r="88" spans="2:27" s="1043" customFormat="1" ht="15" customHeight="1">
      <c r="B88" s="1998">
        <v>3356</v>
      </c>
      <c r="C88" s="1054">
        <f>'Tax Calculation'!L1310</f>
        <v>0</v>
      </c>
      <c r="D88" s="2001">
        <f>IF('Overview Indexed Amounts'!F140&lt;D11,+'Overview Indexed Amounts'!F140,D11)</f>
        <v>171</v>
      </c>
      <c r="E88" s="2001"/>
      <c r="F88" s="2001"/>
      <c r="G88" s="2001"/>
      <c r="H88" s="2000">
        <f>IF((H81-I81)&lt;0,0,H81-I81)</f>
        <v>171</v>
      </c>
      <c r="I88" s="2000">
        <f t="shared" ref="I88:I96" si="0">IF(C88=0,0,IF(C88&gt;H88,H88,C88))</f>
        <v>0</v>
      </c>
      <c r="J88" s="1607">
        <f>IFERROR(($L$111*I88/$I$104),0)</f>
        <v>0</v>
      </c>
      <c r="K88" s="1993" t="s">
        <v>6215</v>
      </c>
      <c r="L88" s="1990" t="s">
        <v>6216</v>
      </c>
      <c r="M88" s="2992"/>
      <c r="N88" s="1974"/>
      <c r="O88" s="1974"/>
      <c r="P88" s="1974"/>
      <c r="Q88" s="1974"/>
      <c r="R88" s="1974"/>
      <c r="S88" s="1974"/>
      <c r="T88" s="1974"/>
      <c r="U88" s="1974"/>
      <c r="V88" s="1974"/>
      <c r="W88" s="1974"/>
      <c r="X88" s="1974"/>
      <c r="Y88" s="1974"/>
      <c r="Z88" s="1974"/>
      <c r="AA88" s="1974"/>
    </row>
    <row r="89" spans="2:27" s="1043" customFormat="1" ht="12.75">
      <c r="B89" s="1998">
        <v>3351</v>
      </c>
      <c r="C89" s="1054">
        <f>'Tax Calculation'!L1311</f>
        <v>0</v>
      </c>
      <c r="D89" s="2001">
        <f>IF('Overview Indexed Amounts'!F140&lt;D11,+'Overview Indexed Amounts'!F140,D11)</f>
        <v>171</v>
      </c>
      <c r="E89" s="2001"/>
      <c r="F89" s="2001"/>
      <c r="G89" s="1974"/>
      <c r="H89" s="2000">
        <f t="shared" ref="H89:H93" si="1">IF((H88-I88)&lt;0,0,H88-I88)</f>
        <v>171</v>
      </c>
      <c r="I89" s="2000">
        <f t="shared" si="0"/>
        <v>0</v>
      </c>
      <c r="J89" s="1607">
        <f>IFERROR(($L$111*I89/$I$104),0)</f>
        <v>0</v>
      </c>
      <c r="K89" s="1993" t="s">
        <v>6215</v>
      </c>
      <c r="L89" s="1990" t="s">
        <v>6216</v>
      </c>
      <c r="M89" s="2992"/>
      <c r="N89" s="1974"/>
      <c r="O89" s="1974"/>
      <c r="P89" s="1974"/>
      <c r="Q89" s="1974"/>
      <c r="R89" s="1974"/>
      <c r="S89" s="1974"/>
      <c r="T89" s="1974"/>
      <c r="U89" s="1974"/>
      <c r="V89" s="1974"/>
      <c r="W89" s="1974"/>
      <c r="X89" s="1974"/>
      <c r="Y89" s="1974"/>
      <c r="Z89" s="1974"/>
      <c r="AA89" s="1974"/>
    </row>
    <row r="90" spans="2:27" s="1043" customFormat="1" ht="12.75">
      <c r="B90" s="1998">
        <v>3352</v>
      </c>
      <c r="C90" s="1054">
        <f>'Tax Calculation'!L1312</f>
        <v>0</v>
      </c>
      <c r="D90" s="2001">
        <f>IF('Overview Indexed Amounts'!F140&lt;D11,+'Overview Indexed Amounts'!F140,D11)</f>
        <v>171</v>
      </c>
      <c r="E90" s="2001"/>
      <c r="F90" s="2001"/>
      <c r="G90" s="1974"/>
      <c r="H90" s="2000">
        <f t="shared" si="1"/>
        <v>171</v>
      </c>
      <c r="I90" s="2000">
        <f t="shared" si="0"/>
        <v>0</v>
      </c>
      <c r="J90" s="1607">
        <f>IFERROR(($L$111*I90/$I$104),0)</f>
        <v>0</v>
      </c>
      <c r="K90" s="1993" t="s">
        <v>6215</v>
      </c>
      <c r="L90" s="1990" t="s">
        <v>6216</v>
      </c>
      <c r="M90" s="2992"/>
      <c r="N90" s="1974"/>
      <c r="O90" s="1974"/>
      <c r="P90" s="1974"/>
      <c r="Q90" s="1974"/>
      <c r="R90" s="1974"/>
      <c r="S90" s="1974"/>
      <c r="T90" s="1974"/>
      <c r="U90" s="1974"/>
      <c r="V90" s="1974"/>
      <c r="W90" s="1974"/>
      <c r="X90" s="1974"/>
      <c r="Y90" s="1974"/>
      <c r="Z90" s="1974"/>
      <c r="AA90" s="1974"/>
    </row>
    <row r="91" spans="2:27" s="1043" customFormat="1" ht="12.75">
      <c r="B91" s="1998">
        <v>3353</v>
      </c>
      <c r="C91" s="1054">
        <f>'Tax Calculation'!L1303</f>
        <v>0</v>
      </c>
      <c r="D91" s="2001">
        <f>IF('Overview Indexed Amounts'!F140&lt;D11,+'Overview Indexed Amounts'!F140,D11)</f>
        <v>171</v>
      </c>
      <c r="E91" s="2001"/>
      <c r="F91" s="2001"/>
      <c r="G91" s="1974"/>
      <c r="H91" s="2000">
        <f t="shared" si="1"/>
        <v>171</v>
      </c>
      <c r="I91" s="2000">
        <f t="shared" si="0"/>
        <v>0</v>
      </c>
      <c r="J91" s="1607">
        <f>+I91*0.3</f>
        <v>0</v>
      </c>
      <c r="K91" s="1993">
        <v>0.3</v>
      </c>
      <c r="L91" s="1990" t="s">
        <v>6216</v>
      </c>
      <c r="M91" s="2992"/>
      <c r="N91" s="1974"/>
      <c r="O91" s="1974"/>
      <c r="P91" s="1974"/>
      <c r="Q91" s="1974"/>
      <c r="R91" s="1974"/>
      <c r="S91" s="1974"/>
      <c r="T91" s="1974"/>
      <c r="U91" s="1974"/>
      <c r="V91" s="1974"/>
      <c r="W91" s="1974"/>
      <c r="X91" s="1974"/>
      <c r="Y91" s="1974"/>
      <c r="Z91" s="1974"/>
      <c r="AA91" s="1974"/>
    </row>
    <row r="92" spans="2:27" s="1043" customFormat="1" ht="12.75">
      <c r="B92" s="1998">
        <v>3354</v>
      </c>
      <c r="C92" s="1054">
        <f>'Tax Calculation'!L1304</f>
        <v>0</v>
      </c>
      <c r="D92" s="2001">
        <f>IF('Overview Indexed Amounts'!F140&lt;D11,+'Overview Indexed Amounts'!F140,D11)</f>
        <v>171</v>
      </c>
      <c r="E92" s="2001"/>
      <c r="F92" s="2001"/>
      <c r="G92" s="1974"/>
      <c r="H92" s="2000">
        <f t="shared" si="1"/>
        <v>171</v>
      </c>
      <c r="I92" s="2000">
        <f t="shared" si="0"/>
        <v>0</v>
      </c>
      <c r="J92" s="1607">
        <f>+I92*0.3</f>
        <v>0</v>
      </c>
      <c r="K92" s="1993">
        <v>0.3</v>
      </c>
      <c r="L92" s="1990" t="s">
        <v>6216</v>
      </c>
      <c r="M92" s="2992"/>
      <c r="N92" s="1201"/>
      <c r="O92" s="1201"/>
      <c r="P92" s="1974"/>
      <c r="Q92" s="1974"/>
      <c r="R92" s="1974"/>
      <c r="S92" s="1974"/>
      <c r="T92" s="1974"/>
      <c r="U92" s="1974"/>
      <c r="V92" s="1974"/>
      <c r="W92" s="1974"/>
      <c r="X92" s="1974"/>
      <c r="Y92" s="1974"/>
      <c r="Z92" s="1974"/>
      <c r="AA92" s="1974"/>
    </row>
    <row r="93" spans="2:27" s="1043" customFormat="1" ht="12.75">
      <c r="B93" s="1998">
        <v>3358</v>
      </c>
      <c r="C93" s="1054">
        <f>'Tax Calculation'!L1302</f>
        <v>0</v>
      </c>
      <c r="D93" s="2001">
        <f>IF('Overview Indexed Amounts'!F140&lt;D11,+'Overview Indexed Amounts'!F140,D11)</f>
        <v>171</v>
      </c>
      <c r="E93" s="2001"/>
      <c r="F93" s="2001"/>
      <c r="G93" s="2001"/>
      <c r="H93" s="2000">
        <f t="shared" si="1"/>
        <v>171</v>
      </c>
      <c r="I93" s="2000">
        <f t="shared" si="0"/>
        <v>0</v>
      </c>
      <c r="J93" s="1607">
        <f>+I93*0.3</f>
        <v>0</v>
      </c>
      <c r="K93" s="1993">
        <v>0.3</v>
      </c>
      <c r="L93" s="1990" t="s">
        <v>6216</v>
      </c>
      <c r="M93" s="2992"/>
      <c r="N93" s="1201"/>
      <c r="O93" s="1201"/>
      <c r="P93" s="1974"/>
      <c r="Q93" s="1974"/>
      <c r="R93" s="1974"/>
      <c r="S93" s="1974"/>
      <c r="T93" s="1974"/>
      <c r="U93" s="1974"/>
      <c r="V93" s="1974"/>
      <c r="W93" s="1974"/>
      <c r="X93" s="1974"/>
      <c r="Y93" s="1974"/>
      <c r="Z93" s="1974"/>
      <c r="AA93" s="1985"/>
    </row>
    <row r="94" spans="2:27" s="1043" customFormat="1" ht="12.75">
      <c r="B94" s="1999">
        <v>3334</v>
      </c>
      <c r="C94" s="1054">
        <f>+'Tax Calculation'!L1296</f>
        <v>0</v>
      </c>
      <c r="D94" s="1054">
        <f>+'VAK IX VL P1'!F45</f>
        <v>0</v>
      </c>
      <c r="E94" s="1054"/>
      <c r="F94" s="1054"/>
      <c r="G94" s="2001"/>
      <c r="H94" s="2000">
        <f>+D94</f>
        <v>0</v>
      </c>
      <c r="I94" s="2000">
        <f t="shared" si="0"/>
        <v>0</v>
      </c>
      <c r="J94" s="1607">
        <f>+I94*0.4</f>
        <v>0</v>
      </c>
      <c r="K94" s="1993">
        <v>0.4</v>
      </c>
      <c r="L94" s="1990" t="s">
        <v>5141</v>
      </c>
      <c r="M94" s="2992"/>
      <c r="N94" s="1201"/>
      <c r="O94" s="1201"/>
      <c r="P94" s="1974"/>
      <c r="Q94" s="1974"/>
      <c r="R94" s="1974"/>
      <c r="S94" s="1974"/>
      <c r="T94" s="1974"/>
      <c r="U94" s="1974"/>
      <c r="V94" s="1974"/>
      <c r="W94" s="1974"/>
      <c r="X94" s="1974"/>
      <c r="Y94" s="1974"/>
      <c r="Z94" s="1974"/>
      <c r="AA94" s="1985"/>
    </row>
    <row r="95" spans="2:27" s="1043" customFormat="1" ht="12.75">
      <c r="B95" s="1999">
        <v>3335</v>
      </c>
      <c r="C95" s="1054">
        <f>+'Tax Calculation'!L1297</f>
        <v>0</v>
      </c>
      <c r="D95" s="1054">
        <f>+'VAK IX VL P1'!F45</f>
        <v>0</v>
      </c>
      <c r="E95" s="1054"/>
      <c r="F95" s="1054"/>
      <c r="G95" s="2001"/>
      <c r="H95" s="2000">
        <f>+IF((H94-I94)&lt;0,0,H94-I94)</f>
        <v>0</v>
      </c>
      <c r="I95" s="2000">
        <f t="shared" si="0"/>
        <v>0</v>
      </c>
      <c r="J95" s="1607">
        <f>+I95*0.4</f>
        <v>0</v>
      </c>
      <c r="K95" s="1993">
        <v>0.4</v>
      </c>
      <c r="L95" s="1990" t="s">
        <v>5141</v>
      </c>
      <c r="M95" s="2992"/>
      <c r="N95" s="1201"/>
      <c r="O95" s="1201"/>
      <c r="P95" s="1974"/>
      <c r="Q95" s="1974"/>
      <c r="R95" s="1974"/>
      <c r="S95" s="1974"/>
      <c r="T95" s="1974"/>
      <c r="U95" s="1974"/>
      <c r="V95" s="1974"/>
      <c r="W95" s="1974"/>
      <c r="X95" s="1974"/>
      <c r="Y95" s="1974"/>
      <c r="Z95" s="1974"/>
      <c r="AA95" s="1985"/>
    </row>
    <row r="96" spans="2:27" s="1043" customFormat="1" ht="12.75">
      <c r="B96" s="1998">
        <v>1370</v>
      </c>
      <c r="C96" s="3020">
        <f>'Tax Calculation'!L1211+'Tax Calculation'!L1212</f>
        <v>0</v>
      </c>
      <c r="D96" s="3021">
        <f>+'Overview Indexed Amounts'!F136</f>
        <v>2350</v>
      </c>
      <c r="E96" s="2002"/>
      <c r="F96" s="2002"/>
      <c r="G96" s="2002"/>
      <c r="H96" s="3022">
        <f>+IF((D96-SUM(I77:I93))&lt;0,0,D96-SUM(I77:I93))</f>
        <v>2350</v>
      </c>
      <c r="I96" s="3023">
        <f t="shared" si="0"/>
        <v>0</v>
      </c>
      <c r="J96" s="3024">
        <f>IFERROR(($L$111*I96/$I$104),0)</f>
        <v>0</v>
      </c>
      <c r="K96" s="3025" t="s">
        <v>6215</v>
      </c>
      <c r="L96" s="3026" t="s">
        <v>5141</v>
      </c>
      <c r="M96" s="2992"/>
      <c r="N96" s="1201"/>
      <c r="O96" s="1201"/>
      <c r="P96" s="1974"/>
      <c r="Q96" s="1974"/>
      <c r="R96" s="1974"/>
      <c r="S96" s="1974"/>
      <c r="T96" s="1974"/>
      <c r="U96" s="1974"/>
      <c r="V96" s="1974"/>
      <c r="W96" s="1974"/>
      <c r="X96" s="1974"/>
      <c r="Y96" s="1974"/>
      <c r="Z96" s="1974"/>
      <c r="AA96" s="1988"/>
    </row>
    <row r="97" spans="1:27" s="1043" customFormat="1" ht="12.75">
      <c r="A97" s="1974"/>
      <c r="B97" s="1998">
        <v>1371</v>
      </c>
      <c r="C97" s="3020"/>
      <c r="D97" s="3021"/>
      <c r="E97" s="2002"/>
      <c r="F97" s="2002"/>
      <c r="G97" s="2002"/>
      <c r="H97" s="3022"/>
      <c r="I97" s="3023"/>
      <c r="J97" s="3024"/>
      <c r="K97" s="3025"/>
      <c r="L97" s="3026"/>
      <c r="M97" s="2992"/>
      <c r="N97" s="1201"/>
      <c r="O97" s="1201"/>
      <c r="P97" s="1974"/>
      <c r="Q97" s="1974"/>
      <c r="R97" s="1974"/>
      <c r="S97" s="1974"/>
      <c r="T97" s="1974"/>
      <c r="U97" s="1974"/>
      <c r="V97" s="1974"/>
      <c r="W97" s="1974"/>
      <c r="X97" s="1974"/>
      <c r="Y97" s="1974"/>
      <c r="Z97" s="1974"/>
      <c r="AA97" s="804"/>
    </row>
    <row r="98" spans="1:27" s="1043" customFormat="1" ht="12.75">
      <c r="A98" s="1974"/>
      <c r="B98" s="1998">
        <v>1355</v>
      </c>
      <c r="C98" s="1054">
        <f>'Tax Calculation'!L1207</f>
        <v>0</v>
      </c>
      <c r="D98" s="2001">
        <f>IF('Overview Indexed Amounts'!F136&lt;D10,'Overview Indexed Amounts'!F136,D10)</f>
        <v>176.4</v>
      </c>
      <c r="E98" s="2001"/>
      <c r="F98" s="2001"/>
      <c r="G98" s="2001"/>
      <c r="H98" s="2433">
        <f>+IF((D98-SUM(G79)-I81-I88-I89-I90-I91-I92-I93-I96)&lt;0,0,D98-SUM(G79)-I81-I88-I89-I90-I91-I92-I93-I96)</f>
        <v>176.4</v>
      </c>
      <c r="I98" s="2302">
        <f t="shared" ref="I98:I103" si="2">IF(C98=0,0,IF(C98&gt;H98,H98,C98))</f>
        <v>0</v>
      </c>
      <c r="J98" s="1607">
        <f>IFERROR(($L$111*I98/$I$104),0)</f>
        <v>0</v>
      </c>
      <c r="K98" s="1993" t="s">
        <v>6215</v>
      </c>
      <c r="L98" s="1991" t="s">
        <v>6216</v>
      </c>
      <c r="M98" s="2992"/>
      <c r="N98" s="1201"/>
      <c r="O98" s="1201"/>
      <c r="P98" s="1974"/>
      <c r="Q98" s="1974"/>
      <c r="R98" s="1974"/>
      <c r="S98" s="1974"/>
      <c r="T98" s="1974"/>
      <c r="U98" s="1974"/>
      <c r="V98" s="1974"/>
      <c r="W98" s="1974"/>
      <c r="X98" s="1974"/>
      <c r="Y98" s="1974"/>
      <c r="Z98" s="1974"/>
      <c r="AA98" s="804"/>
    </row>
    <row r="99" spans="1:27" s="1043" customFormat="1" ht="15">
      <c r="A99" s="1974"/>
      <c r="B99" s="1998">
        <v>1351</v>
      </c>
      <c r="C99" s="1054">
        <f>'Tax Calculation'!L1208</f>
        <v>0</v>
      </c>
      <c r="D99" s="2001">
        <f>IF('Overview Indexed Amounts'!F136&lt;D10,'Overview Indexed Amounts'!F136,D10)</f>
        <v>176.4</v>
      </c>
      <c r="E99" s="2001"/>
      <c r="F99" s="2001"/>
      <c r="G99" s="2001"/>
      <c r="H99" s="2000">
        <f>IF((H98-I98)&lt;0,0,H98-I98)</f>
        <v>176.4</v>
      </c>
      <c r="I99" s="2302">
        <f t="shared" si="2"/>
        <v>0</v>
      </c>
      <c r="J99" s="1607">
        <f>IFERROR(($L$111*I99/$I$104),0)</f>
        <v>0</v>
      </c>
      <c r="K99" s="1993" t="s">
        <v>6215</v>
      </c>
      <c r="L99" s="1992" t="s">
        <v>6216</v>
      </c>
      <c r="M99" s="2992"/>
      <c r="N99" s="1580"/>
      <c r="O99" s="1201"/>
      <c r="P99" s="1974"/>
      <c r="Q99" s="1974"/>
      <c r="R99" s="1974"/>
      <c r="S99" s="1974"/>
      <c r="T99" s="1974"/>
      <c r="U99" s="1974"/>
      <c r="V99" s="1974"/>
      <c r="W99" s="1974"/>
      <c r="X99" s="1974"/>
      <c r="Y99" s="1974"/>
      <c r="Z99" s="1974"/>
      <c r="AA99" s="1988"/>
    </row>
    <row r="100" spans="1:27" s="1043" customFormat="1" ht="12.75">
      <c r="A100" s="1974"/>
      <c r="B100" s="1998">
        <v>1358</v>
      </c>
      <c r="C100" s="1054">
        <f>'Tax Calculation'!L1202</f>
        <v>0</v>
      </c>
      <c r="D100" s="2001">
        <f>IF('Overview Indexed Amounts'!F136&lt;D10,'Overview Indexed Amounts'!F136,D10)</f>
        <v>176.4</v>
      </c>
      <c r="E100" s="2001"/>
      <c r="F100" s="2001"/>
      <c r="G100" s="2001"/>
      <c r="H100" s="2000">
        <f>IF((H99-I99)&lt;0,0,H99-I99)</f>
        <v>176.4</v>
      </c>
      <c r="I100" s="2302">
        <f t="shared" si="2"/>
        <v>0</v>
      </c>
      <c r="J100" s="1607">
        <f>+I100*0.3</f>
        <v>0</v>
      </c>
      <c r="K100" s="1993">
        <v>0.3</v>
      </c>
      <c r="L100" s="1992" t="s">
        <v>6216</v>
      </c>
      <c r="M100" s="2992"/>
      <c r="N100" s="1201"/>
      <c r="O100" s="1201"/>
      <c r="P100" s="1974"/>
      <c r="Q100" s="1974"/>
      <c r="R100" s="1974"/>
      <c r="S100" s="1974"/>
      <c r="T100" s="1974"/>
      <c r="U100" s="1974"/>
      <c r="V100" s="1974"/>
      <c r="W100" s="1974"/>
      <c r="X100" s="1974"/>
      <c r="Y100" s="1974"/>
      <c r="Z100" s="1974"/>
      <c r="AA100" s="1974"/>
    </row>
    <row r="101" spans="1:27" s="1043" customFormat="1" ht="12.75">
      <c r="A101" s="1974"/>
      <c r="B101" s="1998">
        <v>1359</v>
      </c>
      <c r="C101" s="1054">
        <f>'Tax Calculation'!L1203</f>
        <v>0</v>
      </c>
      <c r="D101" s="2001">
        <f>IF('Overview Indexed Amounts'!F136&lt;D10,'Overview Indexed Amounts'!F136,D10)</f>
        <v>176.4</v>
      </c>
      <c r="E101" s="2001"/>
      <c r="F101" s="2001"/>
      <c r="G101" s="2001"/>
      <c r="H101" s="2000">
        <f>IF((H100-I100)&lt;0,0,H100-I100)</f>
        <v>176.4</v>
      </c>
      <c r="I101" s="2302">
        <f t="shared" si="2"/>
        <v>0</v>
      </c>
      <c r="J101" s="1607">
        <f>+I101*0.3</f>
        <v>0</v>
      </c>
      <c r="K101" s="1993">
        <v>0.3</v>
      </c>
      <c r="L101" s="1992" t="s">
        <v>6216</v>
      </c>
      <c r="M101" s="2992"/>
      <c r="N101" s="1201"/>
      <c r="O101" s="1201"/>
      <c r="P101" s="1974"/>
      <c r="Q101" s="1974"/>
      <c r="R101" s="1974"/>
      <c r="S101" s="1974"/>
      <c r="T101" s="1974"/>
      <c r="U101" s="1974"/>
      <c r="V101" s="1974"/>
      <c r="W101" s="1974"/>
      <c r="X101" s="1974"/>
      <c r="Y101" s="1974"/>
      <c r="Z101" s="1974"/>
      <c r="AA101" s="1985"/>
    </row>
    <row r="102" spans="1:27" s="1043" customFormat="1" ht="12.75">
      <c r="A102" s="1974"/>
      <c r="B102" s="1998">
        <v>1353</v>
      </c>
      <c r="C102" s="1054">
        <f>'Tax Calculation'!L1204</f>
        <v>0</v>
      </c>
      <c r="D102" s="2001">
        <f>IF('Overview Indexed Amounts'!F136&lt;D10,'Overview Indexed Amounts'!F136,D10)</f>
        <v>176.4</v>
      </c>
      <c r="E102" s="2001"/>
      <c r="F102" s="2001"/>
      <c r="G102" s="2001"/>
      <c r="H102" s="2000">
        <f>IF((H101-I101)&lt;0,0,H101-I101)</f>
        <v>176.4</v>
      </c>
      <c r="I102" s="2302">
        <f t="shared" si="2"/>
        <v>0</v>
      </c>
      <c r="J102" s="1607">
        <f>+I102*0.3</f>
        <v>0</v>
      </c>
      <c r="K102" s="1993">
        <v>0.3</v>
      </c>
      <c r="L102" s="1992" t="s">
        <v>6216</v>
      </c>
      <c r="M102" s="2992"/>
      <c r="N102" s="1974"/>
      <c r="O102" s="1974"/>
      <c r="P102" s="1974"/>
      <c r="Q102" s="1974"/>
      <c r="R102" s="1974"/>
      <c r="S102" s="1974"/>
      <c r="T102" s="1974"/>
      <c r="U102" s="1974"/>
      <c r="V102" s="1974"/>
      <c r="W102" s="1974"/>
      <c r="X102" s="1974"/>
      <c r="Y102" s="1974"/>
      <c r="Z102" s="1974"/>
      <c r="AA102" s="1985"/>
    </row>
    <row r="103" spans="1:27" s="1043" customFormat="1" ht="12.75">
      <c r="A103" s="1974"/>
      <c r="B103" s="1998">
        <v>1354</v>
      </c>
      <c r="C103" s="1054">
        <f>'Tax Calculation'!L1205</f>
        <v>0</v>
      </c>
      <c r="D103" s="2001">
        <f>IF('Overview Indexed Amounts'!F136&lt;D10,'Overview Indexed Amounts'!F136,D10)</f>
        <v>176.4</v>
      </c>
      <c r="E103" s="2001"/>
      <c r="F103" s="2001"/>
      <c r="G103" s="2001"/>
      <c r="H103" s="2000">
        <f>IF((H102-I102)&lt;0,0,H102-I102)</f>
        <v>176.4</v>
      </c>
      <c r="I103" s="2302">
        <f t="shared" si="2"/>
        <v>0</v>
      </c>
      <c r="J103" s="1671">
        <f>+I103*0.3</f>
        <v>0</v>
      </c>
      <c r="K103" s="1993">
        <v>0.3</v>
      </c>
      <c r="L103" s="1992" t="s">
        <v>6216</v>
      </c>
      <c r="M103" s="2992"/>
      <c r="N103" s="1974"/>
      <c r="O103" s="1974"/>
      <c r="P103" s="1974"/>
      <c r="Q103" s="1974"/>
      <c r="R103" s="1974"/>
      <c r="S103" s="1974"/>
      <c r="T103" s="1974"/>
      <c r="U103" s="1974"/>
      <c r="V103" s="1974"/>
      <c r="W103" s="1974"/>
      <c r="X103" s="1974"/>
      <c r="Y103" s="1974"/>
      <c r="Z103" s="1974"/>
      <c r="AA103" s="1974"/>
    </row>
    <row r="104" spans="1:27" s="1043" customFormat="1" ht="13.5" thickBot="1">
      <c r="A104" s="2380"/>
      <c r="B104" s="2380"/>
      <c r="C104" s="2381">
        <f>SUM(C77:C99)</f>
        <v>0</v>
      </c>
      <c r="D104" s="2381"/>
      <c r="E104" s="2381"/>
      <c r="F104" s="2381"/>
      <c r="G104" s="2381"/>
      <c r="H104" s="2381"/>
      <c r="I104" s="2381">
        <f>+I77+I78+I81+I88+I89+I90+I96+I98+I99</f>
        <v>0</v>
      </c>
      <c r="J104" s="2382">
        <f>+J77+J78+J81+J88+J89+J90+J96+J98+J99</f>
        <v>0</v>
      </c>
      <c r="K104" s="1992"/>
      <c r="L104" s="1974"/>
      <c r="M104" s="2375"/>
      <c r="N104" s="1974"/>
      <c r="O104" s="1974"/>
      <c r="P104" s="1974"/>
      <c r="Q104" s="1974"/>
      <c r="R104" s="1974"/>
      <c r="S104" s="1974"/>
      <c r="T104" s="1974"/>
      <c r="U104" s="1974"/>
      <c r="V104" s="1974"/>
      <c r="W104" s="1974"/>
      <c r="X104" s="1974"/>
      <c r="Y104" s="1974"/>
      <c r="Z104" s="1974"/>
      <c r="AA104" s="1985"/>
    </row>
    <row r="105" spans="1:27" s="1043" customFormat="1" ht="12.75">
      <c r="A105" s="1974"/>
      <c r="B105" s="1974"/>
      <c r="C105" s="1974"/>
      <c r="D105" s="1974"/>
      <c r="E105" s="1974"/>
      <c r="F105" s="1974"/>
      <c r="G105" s="1974"/>
      <c r="H105" s="1974"/>
      <c r="I105" s="1974"/>
      <c r="J105" s="1974"/>
      <c r="K105" s="1974"/>
      <c r="L105" s="1974"/>
      <c r="M105" s="2375"/>
      <c r="N105" s="2341"/>
      <c r="O105" s="2341"/>
      <c r="P105" s="1974"/>
      <c r="Q105" s="1974"/>
      <c r="R105" s="1974"/>
      <c r="S105" s="1974"/>
      <c r="T105" s="1974"/>
      <c r="U105" s="1974"/>
      <c r="V105" s="1974"/>
      <c r="W105" s="1974"/>
      <c r="X105" s="1974"/>
      <c r="Y105" s="1974"/>
      <c r="Z105" s="1974"/>
      <c r="AA105" s="1974"/>
    </row>
    <row r="106" spans="1:27" s="1043" customFormat="1" ht="15" customHeight="1">
      <c r="A106" s="1974"/>
      <c r="B106" s="1974"/>
      <c r="C106" s="1974" t="s">
        <v>6217</v>
      </c>
      <c r="D106" s="1974"/>
      <c r="E106" s="1974"/>
      <c r="F106" s="1974"/>
      <c r="G106" s="1974"/>
      <c r="H106" s="1974"/>
      <c r="I106" s="1974"/>
      <c r="J106" s="1974"/>
      <c r="K106" s="1974"/>
      <c r="L106" s="2000">
        <f>IF('Tax Calculation'!$M$592&lt;'Overview Indexed Amounts'!$B$264,(I104)*0.3,0)</f>
        <v>0</v>
      </c>
      <c r="M106" s="2375"/>
      <c r="N106" s="1974"/>
      <c r="O106" s="1974"/>
      <c r="P106" s="1974"/>
      <c r="Q106" s="1974"/>
      <c r="R106" s="1974"/>
      <c r="S106" s="1974"/>
      <c r="T106" s="1974"/>
      <c r="U106" s="1974"/>
      <c r="V106" s="1974"/>
      <c r="W106" s="1974"/>
      <c r="X106" s="1974"/>
      <c r="Y106" s="1974"/>
      <c r="Z106" s="1974"/>
      <c r="AA106" s="1974"/>
    </row>
    <row r="107" spans="1:27" s="1043" customFormat="1" ht="12.75">
      <c r="A107" s="1974"/>
      <c r="B107" s="1974"/>
      <c r="C107" s="1974" t="s">
        <v>6218</v>
      </c>
      <c r="D107" s="1974"/>
      <c r="E107" s="1974"/>
      <c r="F107" s="1974"/>
      <c r="G107" s="1974"/>
      <c r="H107" s="1974"/>
      <c r="I107" s="1974"/>
      <c r="J107" s="2329">
        <v>0.3</v>
      </c>
      <c r="K107" s="2000">
        <f>+IF('Tax Calculation'!$M$592&lt;'Overview Indexed Amounts'!$B$264,0,IF('Tax Calculation'!$M$592&gt;='Overview Indexed Amounts'!$B$265,0,((I104)-K108)))</f>
        <v>0</v>
      </c>
      <c r="L107" s="2000">
        <f>+K107*J107</f>
        <v>0</v>
      </c>
      <c r="M107" s="2375"/>
      <c r="N107" s="2000"/>
      <c r="O107" s="1974"/>
      <c r="P107" s="1974"/>
      <c r="Q107" s="1974"/>
      <c r="R107" s="1974"/>
      <c r="S107" s="1974"/>
      <c r="T107" s="1974"/>
      <c r="U107" s="1974"/>
      <c r="V107" s="1974"/>
      <c r="W107" s="1974"/>
      <c r="X107" s="1974"/>
      <c r="Y107" s="1974"/>
      <c r="Z107" s="1974"/>
      <c r="AA107" s="1974"/>
    </row>
    <row r="108" spans="1:27" s="1043" customFormat="1" ht="12.75">
      <c r="A108" s="1974"/>
      <c r="B108" s="1974"/>
      <c r="C108" s="1974"/>
      <c r="D108" s="1974"/>
      <c r="E108" s="1974"/>
      <c r="F108" s="1974"/>
      <c r="G108" s="1974"/>
      <c r="H108" s="1974"/>
      <c r="I108" s="1974"/>
      <c r="J108" s="2329">
        <v>0.4</v>
      </c>
      <c r="K108" s="200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000">
        <f>+K108*J108</f>
        <v>0</v>
      </c>
      <c r="M108" s="2375"/>
      <c r="N108" s="1974"/>
      <c r="O108" s="1974"/>
      <c r="P108" s="1974"/>
      <c r="Q108" s="1974"/>
      <c r="R108" s="1974"/>
      <c r="S108" s="1974"/>
      <c r="T108" s="1974"/>
      <c r="U108" s="1974"/>
      <c r="V108" s="1974"/>
      <c r="W108" s="1974"/>
      <c r="X108" s="1974"/>
      <c r="Y108" s="1974"/>
      <c r="Z108" s="1974"/>
      <c r="AA108" s="1974"/>
    </row>
    <row r="109" spans="1:27" s="1043" customFormat="1" ht="12.75">
      <c r="A109" s="1974"/>
      <c r="B109" s="1974"/>
      <c r="C109" s="1974" t="s">
        <v>6219</v>
      </c>
      <c r="D109" s="1974"/>
      <c r="E109" s="1974"/>
      <c r="F109" s="1974"/>
      <c r="G109" s="1974"/>
      <c r="H109" s="1974"/>
      <c r="I109" s="1974"/>
      <c r="J109" s="1974"/>
      <c r="K109" s="1974"/>
      <c r="L109" s="1974"/>
      <c r="M109" s="2375"/>
      <c r="N109" s="1974"/>
      <c r="O109" s="1974"/>
      <c r="P109" s="1974"/>
      <c r="Q109" s="1974"/>
      <c r="R109" s="1974"/>
      <c r="S109" s="1974"/>
      <c r="T109" s="1974"/>
      <c r="U109" s="1974"/>
      <c r="V109" s="1974"/>
      <c r="W109" s="1974"/>
      <c r="X109" s="1974"/>
      <c r="Y109" s="1974"/>
      <c r="Z109" s="1974"/>
      <c r="AA109" s="1974"/>
    </row>
    <row r="110" spans="1:27" s="1043" customFormat="1" ht="12.75">
      <c r="A110" s="1974"/>
      <c r="B110" s="1974"/>
      <c r="C110" s="1974" t="s">
        <v>6220</v>
      </c>
      <c r="D110" s="1974"/>
      <c r="E110" s="1974"/>
      <c r="F110" s="1974"/>
      <c r="G110" s="1974"/>
      <c r="H110" s="1974"/>
      <c r="I110" s="1974"/>
      <c r="J110" s="1974"/>
      <c r="K110" s="1974"/>
      <c r="L110" s="233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5"/>
      <c r="N110" s="1974"/>
      <c r="O110" s="1974"/>
      <c r="P110" s="1974"/>
      <c r="Q110" s="1974"/>
      <c r="R110" s="1974"/>
      <c r="S110" s="1974"/>
      <c r="T110" s="1974"/>
      <c r="U110" s="1974"/>
      <c r="V110" s="1974"/>
      <c r="W110" s="1974"/>
      <c r="X110" s="1974"/>
      <c r="Y110" s="1974"/>
      <c r="Z110" s="1974"/>
      <c r="AA110" s="1974"/>
    </row>
    <row r="111" spans="1:27" s="1043" customFormat="1" ht="15" customHeight="1">
      <c r="A111" s="1974"/>
      <c r="B111" s="1974"/>
      <c r="C111" s="1985" t="s">
        <v>6221</v>
      </c>
      <c r="D111" s="1985"/>
      <c r="E111" s="1985"/>
      <c r="F111" s="1985"/>
      <c r="G111" s="1985"/>
      <c r="H111" s="1974"/>
      <c r="I111" s="1974"/>
      <c r="J111" s="1974"/>
      <c r="K111" s="1974"/>
      <c r="L111" s="2000">
        <f>SUM(L106:L110)</f>
        <v>0</v>
      </c>
      <c r="M111" s="2375"/>
      <c r="N111" s="1974"/>
      <c r="O111" s="1974"/>
      <c r="P111" s="1974"/>
      <c r="Q111" s="1974"/>
      <c r="R111" s="1974"/>
      <c r="S111" s="1974"/>
      <c r="T111" s="1974"/>
      <c r="U111" s="1974"/>
      <c r="V111" s="1974"/>
      <c r="W111" s="1974"/>
      <c r="X111" s="1974"/>
      <c r="Y111" s="1974"/>
      <c r="Z111" s="1974"/>
      <c r="AA111" s="1974"/>
    </row>
    <row r="112" spans="1:27" s="1043" customFormat="1" ht="12.75">
      <c r="A112" s="2377"/>
      <c r="B112" s="1974"/>
      <c r="C112" s="1974"/>
      <c r="D112" s="1974"/>
      <c r="E112" s="1974"/>
      <c r="F112" s="1974"/>
      <c r="G112" s="1974"/>
      <c r="H112" s="1974"/>
      <c r="I112" s="1974"/>
      <c r="J112" s="1974"/>
      <c r="K112" s="1974"/>
      <c r="L112" s="1974"/>
      <c r="M112" s="2375"/>
      <c r="N112" s="1974"/>
      <c r="O112" s="1974"/>
      <c r="P112" s="1974"/>
      <c r="Q112" s="1974"/>
      <c r="R112" s="1974"/>
      <c r="S112" s="1974"/>
      <c r="T112" s="1974"/>
      <c r="U112" s="1974"/>
      <c r="V112" s="1974"/>
      <c r="W112" s="1974"/>
      <c r="X112" s="1974"/>
      <c r="Y112" s="1974"/>
      <c r="Z112" s="1974"/>
      <c r="AA112" s="1974"/>
    </row>
    <row r="113" spans="1:27" s="1043" customFormat="1" ht="12.75">
      <c r="A113" s="2377"/>
      <c r="B113" s="1974"/>
      <c r="C113" s="1974"/>
      <c r="D113" s="1974"/>
      <c r="E113" s="1974"/>
      <c r="F113" s="1974"/>
      <c r="G113" s="1974"/>
      <c r="H113" s="1974"/>
      <c r="I113" s="1974"/>
      <c r="J113" s="1974"/>
      <c r="K113" s="1974"/>
      <c r="L113" s="1974"/>
      <c r="M113" s="2375"/>
      <c r="N113" s="1974"/>
      <c r="O113" s="1974"/>
      <c r="P113" s="1974"/>
      <c r="Q113" s="1974"/>
      <c r="R113" s="1974"/>
      <c r="S113" s="1974"/>
      <c r="T113" s="1974"/>
      <c r="U113" s="1974"/>
      <c r="V113" s="1974"/>
      <c r="W113" s="1974"/>
      <c r="X113" s="1974"/>
      <c r="Y113" s="1974"/>
      <c r="Z113" s="1974"/>
      <c r="AA113" s="1974"/>
    </row>
    <row r="114" spans="1:27" s="1043" customFormat="1" ht="12.75" customHeight="1" thickBot="1">
      <c r="A114" s="2383"/>
      <c r="B114" s="2384"/>
      <c r="C114" s="2384"/>
      <c r="D114" s="2384"/>
      <c r="E114" s="2384"/>
      <c r="F114" s="2384"/>
      <c r="G114" s="2384"/>
      <c r="H114" s="2384"/>
      <c r="I114" s="2384"/>
      <c r="J114" s="2384"/>
      <c r="K114" s="2384"/>
      <c r="L114" s="2384"/>
      <c r="M114" s="2385"/>
      <c r="N114" s="2000"/>
      <c r="O114" s="1974"/>
      <c r="P114" s="1974"/>
      <c r="Q114" s="1974"/>
      <c r="R114" s="1974"/>
      <c r="S114" s="1974"/>
      <c r="T114" s="1974"/>
      <c r="U114" s="1974"/>
      <c r="V114" s="1974"/>
      <c r="W114" s="1974"/>
      <c r="X114" s="1974"/>
      <c r="Y114" s="1974"/>
      <c r="Z114" s="1974"/>
      <c r="AA114" s="1974"/>
    </row>
    <row r="115" spans="1:27" s="1043" customFormat="1" ht="12.75" customHeight="1" thickBot="1">
      <c r="A115" s="1974"/>
      <c r="B115" s="1974"/>
      <c r="C115" s="1974"/>
      <c r="D115" s="1974"/>
      <c r="E115" s="1974"/>
      <c r="F115" s="1974"/>
      <c r="G115" s="1974"/>
      <c r="H115" s="1974"/>
      <c r="I115" s="1974"/>
      <c r="J115" s="1974"/>
      <c r="K115" s="1974"/>
      <c r="L115" s="1974"/>
      <c r="M115" s="1974"/>
      <c r="N115" s="1974"/>
      <c r="O115" s="1974"/>
      <c r="P115" s="1974"/>
      <c r="Q115" s="1974"/>
      <c r="R115" s="1974"/>
      <c r="S115" s="1974"/>
      <c r="T115" s="1974"/>
      <c r="U115" s="1974"/>
      <c r="V115" s="1974"/>
      <c r="W115" s="1974"/>
      <c r="X115" s="1974"/>
      <c r="Y115" s="1974"/>
      <c r="Z115" s="1974"/>
      <c r="AA115" s="1974"/>
    </row>
    <row r="116" spans="1:27" s="1043" customFormat="1" ht="12.75" customHeight="1">
      <c r="A116" s="3008" t="s">
        <v>6222</v>
      </c>
      <c r="B116" s="3008"/>
      <c r="C116" s="3008"/>
      <c r="D116" s="3008"/>
      <c r="E116" s="3008"/>
      <c r="F116" s="3008"/>
      <c r="G116" s="3008"/>
      <c r="H116" s="3008"/>
      <c r="I116" s="3008"/>
      <c r="J116" s="3008"/>
      <c r="K116" s="3008"/>
      <c r="L116" s="3008"/>
      <c r="M116" s="3008"/>
      <c r="N116" s="1974"/>
      <c r="O116" s="1974"/>
      <c r="P116" s="1974"/>
      <c r="Q116" s="1974"/>
      <c r="R116" s="1974"/>
      <c r="S116" s="1974"/>
      <c r="T116" s="1974"/>
      <c r="U116" s="1974"/>
      <c r="V116" s="1974"/>
      <c r="W116" s="1974"/>
      <c r="X116" s="1974"/>
      <c r="Y116" s="1974"/>
      <c r="Z116" s="1974"/>
      <c r="AA116" s="1974"/>
    </row>
    <row r="117" spans="1:27" s="1043" customFormat="1" ht="12.75" customHeight="1">
      <c r="A117" s="2377"/>
      <c r="B117" s="1974"/>
      <c r="C117" s="1974"/>
      <c r="D117" s="1974"/>
      <c r="E117" s="1974"/>
      <c r="F117" s="1974"/>
      <c r="G117" s="1974"/>
      <c r="H117" s="1974"/>
      <c r="I117" s="1974"/>
      <c r="J117" s="1974"/>
      <c r="K117" s="1974"/>
      <c r="L117" s="1974"/>
      <c r="M117" s="2375"/>
      <c r="N117" s="1974"/>
      <c r="O117" s="1974"/>
      <c r="P117" s="1974"/>
      <c r="Q117" s="1974"/>
      <c r="R117" s="1974"/>
      <c r="S117" s="1974"/>
      <c r="T117" s="1974"/>
      <c r="U117" s="1974"/>
      <c r="V117" s="1974"/>
      <c r="W117" s="1974"/>
      <c r="X117" s="1974"/>
      <c r="Y117" s="1974"/>
      <c r="Z117" s="1974"/>
      <c r="AA117" s="1974"/>
    </row>
    <row r="118" spans="1:27" s="1043" customFormat="1" ht="12.75" customHeight="1">
      <c r="A118" s="2377"/>
      <c r="B118" s="1974"/>
      <c r="C118" s="1974"/>
      <c r="D118" s="1974"/>
      <c r="E118" s="1974"/>
      <c r="F118" s="1974"/>
      <c r="G118" s="2741" t="s">
        <v>6203</v>
      </c>
      <c r="H118" s="2741"/>
      <c r="I118" s="2000">
        <f>+'Overview Indexed Amounts'!$B$264</f>
        <v>15200</v>
      </c>
      <c r="J118" s="1974"/>
      <c r="K118" s="1974"/>
      <c r="L118" s="1974"/>
      <c r="M118" s="2376"/>
      <c r="N118" s="1974"/>
      <c r="O118" s="1974"/>
      <c r="P118" s="1974"/>
      <c r="Q118" s="1974"/>
      <c r="R118" s="1974"/>
      <c r="S118" s="1974"/>
      <c r="T118" s="1974"/>
      <c r="U118" s="1974"/>
      <c r="V118" s="1974"/>
      <c r="W118" s="1974"/>
      <c r="X118" s="1974"/>
      <c r="Y118" s="1974"/>
      <c r="Z118" s="1974"/>
      <c r="AA118" s="1974"/>
    </row>
    <row r="119" spans="1:27" s="1043" customFormat="1" ht="13.5" customHeight="1">
      <c r="A119" s="2377"/>
      <c r="B119" s="1974"/>
      <c r="C119" s="1974"/>
      <c r="D119" s="1974"/>
      <c r="E119" s="1974"/>
      <c r="F119" s="1974"/>
      <c r="G119" s="2741" t="s">
        <v>6204</v>
      </c>
      <c r="H119" s="2741"/>
      <c r="I119" s="2000">
        <f>+'Overview Indexed Amounts'!$B$265</f>
        <v>26830</v>
      </c>
      <c r="J119" s="1608" t="str">
        <f>IFERROR(SUM(L152:L156)/SUM(I123:I149),"NVT")</f>
        <v>NVT</v>
      </c>
      <c r="K119" s="130" t="s">
        <v>6205</v>
      </c>
      <c r="L119" s="1974"/>
      <c r="M119" s="2376"/>
      <c r="N119" s="1974"/>
      <c r="O119" s="1974"/>
      <c r="P119" s="1974"/>
      <c r="Q119" s="1974"/>
      <c r="R119" s="1974"/>
      <c r="S119" s="1974"/>
      <c r="T119" s="1974"/>
      <c r="U119" s="1974"/>
      <c r="V119" s="1974"/>
      <c r="W119" s="1974"/>
      <c r="X119" s="1974"/>
      <c r="Y119" s="1974"/>
      <c r="Z119" s="1974"/>
      <c r="AA119" s="1974"/>
    </row>
    <row r="120" spans="1:27" s="1043" customFormat="1" ht="15.75" customHeight="1">
      <c r="A120" s="2377"/>
      <c r="B120" s="1974"/>
      <c r="C120" s="1974"/>
      <c r="D120" s="1974"/>
      <c r="E120" s="1974"/>
      <c r="F120" s="1974"/>
      <c r="G120" s="2741" t="s">
        <v>6206</v>
      </c>
      <c r="H120" s="2741"/>
      <c r="I120" s="2000">
        <f>+'Overview Indexed Amounts'!B266</f>
        <v>46440</v>
      </c>
      <c r="J120" s="1974"/>
      <c r="K120" s="1974"/>
      <c r="L120" s="1974"/>
      <c r="M120" s="2376"/>
      <c r="N120" s="1974"/>
      <c r="O120" s="1974"/>
      <c r="P120" s="1974"/>
      <c r="Q120" s="1974"/>
      <c r="R120" s="1974"/>
      <c r="S120" s="1974"/>
      <c r="T120" s="1974"/>
      <c r="U120" s="1974"/>
      <c r="V120" s="1974"/>
      <c r="W120" s="1974"/>
      <c r="X120" s="1974"/>
      <c r="Y120" s="1974"/>
      <c r="Z120" s="1974"/>
      <c r="AA120" s="1974"/>
    </row>
    <row r="121" spans="1:27" s="1043" customFormat="1" ht="15" customHeight="1" thickBot="1">
      <c r="A121" s="2377"/>
      <c r="B121" s="1974"/>
      <c r="C121" s="1974"/>
      <c r="D121" s="1974"/>
      <c r="E121" s="1974"/>
      <c r="F121" s="1974"/>
      <c r="G121" s="2741" t="s">
        <v>6207</v>
      </c>
      <c r="H121" s="2741"/>
      <c r="I121" s="2000">
        <f>'Tax Calculation'!Q592</f>
        <v>0</v>
      </c>
      <c r="J121" s="1974"/>
      <c r="K121" s="1974"/>
      <c r="L121" s="1974"/>
      <c r="M121" s="2376"/>
      <c r="N121" s="1974"/>
      <c r="O121" s="1974"/>
      <c r="P121" s="1974"/>
      <c r="Q121" s="1974"/>
      <c r="R121" s="1974"/>
      <c r="S121" s="1974"/>
      <c r="T121" s="1974"/>
      <c r="U121" s="1974"/>
      <c r="V121" s="1974"/>
      <c r="W121" s="1974"/>
      <c r="X121" s="1974"/>
      <c r="Y121" s="1974"/>
      <c r="Z121" s="1974"/>
      <c r="AA121" s="1974"/>
    </row>
    <row r="122" spans="1:27" s="1043" customFormat="1" ht="50.1" customHeight="1">
      <c r="A122" s="2378"/>
      <c r="B122" s="2378"/>
      <c r="C122" s="2003" t="s">
        <v>6208</v>
      </c>
      <c r="D122" s="2003" t="s">
        <v>5802</v>
      </c>
      <c r="E122" s="2426" t="s">
        <v>7529</v>
      </c>
      <c r="F122" s="2426" t="s">
        <v>7530</v>
      </c>
      <c r="G122" s="2003" t="s">
        <v>6209</v>
      </c>
      <c r="H122" s="2003" t="s">
        <v>6210</v>
      </c>
      <c r="I122" s="2004" t="s">
        <v>6211</v>
      </c>
      <c r="J122" s="2005" t="s">
        <v>6223</v>
      </c>
      <c r="K122" s="2008" t="s">
        <v>6213</v>
      </c>
      <c r="L122" s="2008" t="s">
        <v>6214</v>
      </c>
      <c r="M122" s="2376"/>
      <c r="N122" s="1054"/>
      <c r="O122" s="1974"/>
      <c r="P122" s="1974"/>
      <c r="Q122" s="1974"/>
      <c r="R122" s="1974"/>
      <c r="S122" s="1974"/>
      <c r="T122" s="1974"/>
      <c r="U122" s="1974"/>
      <c r="V122" s="1974"/>
      <c r="W122" s="1974"/>
      <c r="X122" s="1974"/>
      <c r="Y122" s="2331"/>
      <c r="Z122" s="2331"/>
      <c r="AA122" s="1974"/>
    </row>
    <row r="123" spans="1:27" s="1043" customFormat="1" ht="15" customHeight="1">
      <c r="A123" s="1974"/>
      <c r="B123" s="2427" t="s">
        <v>7533</v>
      </c>
      <c r="C123" s="2428">
        <f>+'Tax Calculation'!P1282+'Tax Calculation'!P1283</f>
        <v>0</v>
      </c>
      <c r="D123" s="2428">
        <f>'VAK IX VL P2'!G141</f>
        <v>0</v>
      </c>
      <c r="E123" s="2428">
        <f>+MAX(IF((D123-'Overview Indexed Amounts'!F140)=0,0,IF(C123&lt;(D123-'Overview Indexed Amounts'!F140),C123,D123-'Overview Indexed Amounts'!F140)),0)</f>
        <v>0</v>
      </c>
      <c r="F123" s="2428">
        <f>+C123-E123</f>
        <v>0</v>
      </c>
      <c r="G123" s="2428">
        <f>+IF(F123&gt;'Overview Indexed Amounts'!F140,'Overview Indexed Amounts'!F140,F123)</f>
        <v>0</v>
      </c>
      <c r="H123" s="2000">
        <f>+D123</f>
        <v>0</v>
      </c>
      <c r="I123" s="2000">
        <f>IF(C123=0,0,IF(C123&gt;H123,H123,C123))</f>
        <v>0</v>
      </c>
      <c r="J123" s="1607">
        <f>IFERROR(($L$157*I123/$I$150),0)</f>
        <v>0</v>
      </c>
      <c r="K123" s="1993" t="s">
        <v>6215</v>
      </c>
      <c r="L123" s="1990" t="s">
        <v>5141</v>
      </c>
      <c r="M123" s="299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4"/>
      <c r="O123" s="1974"/>
      <c r="P123" s="1974"/>
      <c r="Q123" s="1974"/>
      <c r="R123" s="1974"/>
      <c r="S123" s="1974"/>
      <c r="T123" s="1974"/>
      <c r="U123" s="1974"/>
      <c r="V123" s="1974"/>
      <c r="W123" s="1974"/>
      <c r="X123" s="1974"/>
      <c r="Y123" s="2331"/>
      <c r="Z123" s="2331"/>
      <c r="AA123" s="1974"/>
    </row>
    <row r="124" spans="1:27" s="1043" customFormat="1" ht="12.75" customHeight="1">
      <c r="A124" s="1974"/>
      <c r="B124" s="2429">
        <v>4371</v>
      </c>
      <c r="C124" s="2430">
        <f>+'Tax Calculation'!P1283</f>
        <v>0</v>
      </c>
      <c r="D124" s="2430">
        <f>+IF((C123+C124)=0,0,'VAK IX VL P2'!G141)</f>
        <v>0</v>
      </c>
      <c r="E124" s="2425"/>
      <c r="F124" s="2425"/>
      <c r="G124" s="2425"/>
      <c r="H124" s="2431">
        <f>+IF((H123-I123)&lt;0,0,H123-I123)</f>
        <v>0</v>
      </c>
      <c r="I124" s="2431">
        <f>IF(C124=0,0,IF(C124&gt;H124,H124,C124))</f>
        <v>0</v>
      </c>
      <c r="J124" s="2432">
        <f>IFERROR(($L$157*I124/$I$150),0)</f>
        <v>0</v>
      </c>
      <c r="K124" s="1993" t="s">
        <v>6215</v>
      </c>
      <c r="L124" s="1990" t="s">
        <v>5141</v>
      </c>
      <c r="M124" s="2992"/>
      <c r="N124" s="1202"/>
      <c r="O124" s="1974"/>
      <c r="P124" s="1974"/>
      <c r="Q124" s="1974"/>
      <c r="R124" s="1974"/>
      <c r="S124" s="1974"/>
      <c r="T124" s="1974"/>
      <c r="U124" s="1974"/>
      <c r="V124" s="1974"/>
      <c r="W124" s="1974"/>
      <c r="X124" s="1974"/>
      <c r="Y124" s="2331"/>
      <c r="Z124" s="2331"/>
      <c r="AA124" s="1974"/>
    </row>
    <row r="125" spans="1:27" s="1043" customFormat="1" ht="12.75" customHeight="1">
      <c r="A125" s="1974"/>
      <c r="B125" s="2427" t="s">
        <v>7534</v>
      </c>
      <c r="C125" s="2428">
        <f>'Tax Calculation'!P1293+'Tax Calculation'!P1294</f>
        <v>0</v>
      </c>
      <c r="D125" s="1054">
        <f>'VAK IX VL P2'!F92</f>
        <v>0</v>
      </c>
      <c r="E125" s="2428">
        <f>+MAX(IF((D125-'Overview Indexed Amounts'!F141)=0,0,IF(C125&lt;(D125-'Overview Indexed Amounts'!F141),C125-E123,D125-'Overview Indexed Amounts'!F141-E123)),0)</f>
        <v>0</v>
      </c>
      <c r="F125" s="2428">
        <f>+I125-E125</f>
        <v>0</v>
      </c>
      <c r="G125" s="2428">
        <f>+F125+G123</f>
        <v>0</v>
      </c>
      <c r="H125" s="2433">
        <f>'Overview Indexed Amounts'!F140-G123</f>
        <v>2280</v>
      </c>
      <c r="I125" s="2433">
        <f>+MIN(C125,D125,H125)</f>
        <v>0</v>
      </c>
      <c r="J125" s="1607">
        <f>+I125*0.4</f>
        <v>0</v>
      </c>
      <c r="K125" s="1993">
        <v>0.4</v>
      </c>
      <c r="L125" s="1990" t="s">
        <v>5141</v>
      </c>
      <c r="M125" s="2992"/>
      <c r="N125" s="1974"/>
      <c r="O125" s="1974"/>
      <c r="P125" s="1974"/>
      <c r="Q125" s="1974"/>
      <c r="R125" s="1974"/>
      <c r="S125" s="1974"/>
      <c r="T125" s="1974"/>
      <c r="U125" s="1974"/>
      <c r="V125" s="1974"/>
      <c r="W125" s="1974"/>
      <c r="X125" s="1974"/>
      <c r="Y125" s="2331"/>
      <c r="Z125" s="2331"/>
      <c r="AA125" s="1974"/>
    </row>
    <row r="126" spans="1:27" s="1043" customFormat="1" ht="12.75">
      <c r="A126" s="1974"/>
      <c r="B126" s="2429">
        <v>4361</v>
      </c>
      <c r="C126" s="2430">
        <f>'Tax Calculation'!P1294</f>
        <v>0</v>
      </c>
      <c r="D126" s="2430">
        <f>'VAK IX VL P2'!F92</f>
        <v>0</v>
      </c>
      <c r="E126" s="1054"/>
      <c r="F126" s="1054"/>
      <c r="G126" s="1054"/>
      <c r="H126" s="2431">
        <f>+IF((H125-C125)&lt;0,0,H125-C125)</f>
        <v>2280</v>
      </c>
      <c r="I126" s="2431">
        <f>IF(C126=0,0,IF(C126&gt;H126,H126,C126))</f>
        <v>0</v>
      </c>
      <c r="J126" s="2432">
        <f>+I126*0.4</f>
        <v>0</v>
      </c>
      <c r="K126" s="1993">
        <v>0.4</v>
      </c>
      <c r="L126" s="1990" t="s">
        <v>5141</v>
      </c>
      <c r="M126" s="2992"/>
      <c r="N126" s="2000"/>
      <c r="O126" s="1974"/>
      <c r="P126" s="1974"/>
      <c r="Q126" s="1974"/>
      <c r="R126" s="1974"/>
      <c r="S126" s="1974"/>
      <c r="T126" s="1974"/>
      <c r="U126" s="1974"/>
      <c r="V126" s="1974"/>
      <c r="W126" s="1974"/>
      <c r="X126" s="1974"/>
      <c r="Y126" s="2331"/>
      <c r="Z126" s="2331"/>
      <c r="AA126" s="1974"/>
    </row>
    <row r="127" spans="1:27" s="1043" customFormat="1" ht="12.75">
      <c r="A127" s="1974"/>
      <c r="B127" s="1998">
        <v>4355</v>
      </c>
      <c r="C127" s="1054">
        <f>'Tax Calculation'!P1309</f>
        <v>0</v>
      </c>
      <c r="D127" s="2001">
        <f>IF('Overview Indexed Amounts'!F140&lt;L11,+'Overview Indexed Amounts'!F140,L11)</f>
        <v>171</v>
      </c>
      <c r="E127" s="2001"/>
      <c r="F127" s="2001"/>
      <c r="G127" s="2428"/>
      <c r="H127" s="2433">
        <f>+MAX(D127-G125,0)</f>
        <v>171</v>
      </c>
      <c r="I127" s="2433">
        <f>+MIN(C127,D127,H127)</f>
        <v>0</v>
      </c>
      <c r="J127" s="1607">
        <f>IFERROR(($L$157*I127/$I$150),0)</f>
        <v>0</v>
      </c>
      <c r="K127" s="1993" t="s">
        <v>6215</v>
      </c>
      <c r="L127" s="1990" t="s">
        <v>6216</v>
      </c>
      <c r="M127" s="2992"/>
      <c r="N127" s="1974"/>
      <c r="O127" s="1974"/>
      <c r="P127" s="1974"/>
      <c r="Q127" s="1974"/>
      <c r="R127" s="1974"/>
      <c r="S127" s="1974"/>
      <c r="T127" s="1974"/>
      <c r="U127" s="1974"/>
      <c r="V127" s="1974"/>
      <c r="W127" s="1974"/>
      <c r="X127" s="1974"/>
      <c r="Y127" s="2331"/>
      <c r="Z127" s="2331"/>
      <c r="AA127" s="1974"/>
    </row>
    <row r="128" spans="1:27" s="1043" customFormat="1" ht="12.75">
      <c r="A128" s="1974"/>
      <c r="B128" s="1998"/>
      <c r="C128" s="1054"/>
      <c r="D128" s="2001"/>
      <c r="E128" s="2001"/>
      <c r="F128" s="2001"/>
      <c r="G128" s="2430">
        <f>+IF(AND('Tax Calculation'!P1285=1,'Tax Calculation'!P1291=1),-I123-I124-I125-I126,0)</f>
        <v>0</v>
      </c>
      <c r="H128" s="2000"/>
      <c r="I128" s="2000"/>
      <c r="J128" s="1607"/>
      <c r="K128" s="1993"/>
      <c r="L128" s="1990"/>
      <c r="M128" s="2992"/>
      <c r="N128" s="1974"/>
      <c r="O128" s="1974"/>
      <c r="P128" s="1974"/>
      <c r="Q128" s="1974"/>
      <c r="R128" s="1974"/>
      <c r="S128" s="1974"/>
      <c r="T128" s="1974"/>
      <c r="U128" s="1974"/>
      <c r="V128" s="1974"/>
      <c r="W128" s="1974"/>
      <c r="X128" s="1974"/>
      <c r="Y128" s="2331"/>
      <c r="Z128" s="2331"/>
      <c r="AA128" s="1974"/>
    </row>
    <row r="129" spans="2:27" s="1043" customFormat="1" ht="12.75">
      <c r="B129" s="1998"/>
      <c r="C129" s="1054"/>
      <c r="D129" s="2001"/>
      <c r="E129" s="2001"/>
      <c r="F129" s="2001"/>
      <c r="G129" s="2430">
        <f>+IF(AND('Tax Calculation'!P1286=1,'Tax Calculation'!P1290=1),D123-'Overview Indexed Amounts'!F140-I123-I124-I125-I126,0)</f>
        <v>0</v>
      </c>
      <c r="H129" s="2000"/>
      <c r="I129" s="2000"/>
      <c r="J129" s="1607"/>
      <c r="K129" s="1993"/>
      <c r="L129" s="1990"/>
      <c r="M129" s="2992"/>
      <c r="N129" s="1974"/>
      <c r="O129" s="1974"/>
      <c r="P129" s="1974"/>
      <c r="Q129" s="1974"/>
      <c r="R129" s="1974"/>
      <c r="S129" s="1974"/>
      <c r="T129" s="1974"/>
      <c r="U129" s="1974"/>
      <c r="V129" s="1974"/>
      <c r="W129" s="1974"/>
      <c r="X129" s="1974"/>
      <c r="Y129" s="2331"/>
      <c r="Z129" s="2331"/>
      <c r="AA129" s="1974"/>
    </row>
    <row r="130" spans="2:27" s="1043" customFormat="1" ht="12.75">
      <c r="B130" s="1998"/>
      <c r="C130" s="1054"/>
      <c r="D130" s="2001"/>
      <c r="E130" s="2001"/>
      <c r="F130" s="2001"/>
      <c r="G130" s="2430">
        <f>+IF(AND('Tax Calculation'!P1286=1,'Tax Calculation'!P1291=1),D123-'Overview Indexed Amounts'!F140-I123-I124-I125-I126,0)</f>
        <v>0</v>
      </c>
      <c r="H130" s="2000"/>
      <c r="I130" s="2000"/>
      <c r="J130" s="1607"/>
      <c r="K130" s="1993"/>
      <c r="L130" s="1990"/>
      <c r="M130" s="2992"/>
      <c r="N130" s="1974"/>
      <c r="O130" s="1974"/>
      <c r="P130" s="1974"/>
      <c r="Q130" s="1974"/>
      <c r="R130" s="1974"/>
      <c r="S130" s="1974"/>
      <c r="T130" s="1974"/>
      <c r="U130" s="1974"/>
      <c r="V130" s="1974"/>
      <c r="W130" s="1974"/>
      <c r="X130" s="1974"/>
      <c r="Y130" s="2331"/>
      <c r="Z130" s="2331"/>
      <c r="AA130" s="1974"/>
    </row>
    <row r="131" spans="2:27" s="1043" customFormat="1" ht="12.75">
      <c r="B131" s="1998"/>
      <c r="C131" s="1054"/>
      <c r="D131" s="2001"/>
      <c r="E131" s="2001"/>
      <c r="F131" s="2001"/>
      <c r="G131" s="2430">
        <f>+IF(AND((C124+C123)=0,'Tax Calculation'!P1291=1),-I125-I126,0)</f>
        <v>0</v>
      </c>
      <c r="H131" s="2000"/>
      <c r="I131" s="2000"/>
      <c r="J131" s="1607"/>
      <c r="K131" s="1993"/>
      <c r="L131" s="1990"/>
      <c r="M131" s="2992"/>
      <c r="N131" s="1974"/>
      <c r="O131" s="1974"/>
      <c r="P131" s="1974"/>
      <c r="Q131" s="1974"/>
      <c r="R131" s="1974"/>
      <c r="S131" s="1974"/>
      <c r="T131" s="1974"/>
      <c r="U131" s="1974"/>
      <c r="V131" s="1974"/>
      <c r="W131" s="1974"/>
      <c r="X131" s="1974"/>
      <c r="Y131" s="2331"/>
      <c r="Z131" s="2331"/>
      <c r="AA131" s="1974"/>
    </row>
    <row r="132" spans="2:27" s="1043" customFormat="1" ht="12.75">
      <c r="B132" s="1998"/>
      <c r="C132" s="1054"/>
      <c r="D132" s="2001"/>
      <c r="E132" s="2001"/>
      <c r="F132" s="2001"/>
      <c r="G132" s="2430">
        <f>+IF(AND((C126+C125)=0,'Tax Calculation'!P1286=1),D123-'Overview Indexed Amounts'!F186-I123-I124,0)</f>
        <v>0</v>
      </c>
      <c r="H132" s="2000"/>
      <c r="I132" s="2000"/>
      <c r="J132" s="1607"/>
      <c r="K132" s="1993"/>
      <c r="L132" s="1990"/>
      <c r="M132" s="2992"/>
      <c r="N132" s="1974"/>
      <c r="O132" s="1974"/>
      <c r="P132" s="1974"/>
      <c r="Q132" s="1974"/>
      <c r="R132" s="1974"/>
      <c r="S132" s="1974"/>
      <c r="T132" s="1974"/>
      <c r="U132" s="1974"/>
      <c r="V132" s="1974"/>
      <c r="W132" s="1974"/>
      <c r="X132" s="1974"/>
      <c r="Y132" s="2331"/>
      <c r="Z132" s="2331"/>
      <c r="AA132" s="1974"/>
    </row>
    <row r="133" spans="2:27" s="1043" customFormat="1" ht="12.75">
      <c r="B133" s="1998"/>
      <c r="C133" s="1054"/>
      <c r="D133" s="2001"/>
      <c r="E133" s="2001"/>
      <c r="F133" s="2001"/>
      <c r="G133" s="2430">
        <f>+IF(AND((C126+C125)=0,'Tax Calculation'!P1285=1),-I123-I124,0)</f>
        <v>0</v>
      </c>
      <c r="H133" s="2000"/>
      <c r="I133" s="2000"/>
      <c r="J133" s="1607"/>
      <c r="K133" s="1993"/>
      <c r="L133" s="1990"/>
      <c r="M133" s="2992"/>
      <c r="N133" s="1974"/>
      <c r="O133" s="1974"/>
      <c r="P133" s="1974"/>
      <c r="Q133" s="1974"/>
      <c r="R133" s="1974"/>
      <c r="S133" s="1974"/>
      <c r="T133" s="1974"/>
      <c r="U133" s="1974"/>
      <c r="V133" s="1974"/>
      <c r="W133" s="1974"/>
      <c r="X133" s="1974"/>
      <c r="Y133" s="2331"/>
      <c r="Z133" s="2331"/>
      <c r="AA133" s="1974"/>
    </row>
    <row r="134" spans="2:27" s="1043" customFormat="1" ht="12.75">
      <c r="B134" s="1998">
        <v>4356</v>
      </c>
      <c r="C134" s="1054">
        <f>'Tax Calculation'!P1310</f>
        <v>0</v>
      </c>
      <c r="D134" s="2001">
        <f>IF('Overview Indexed Amounts'!F140&lt;L11,+'Overview Indexed Amounts'!F140,L11)</f>
        <v>171</v>
      </c>
      <c r="E134" s="2001"/>
      <c r="F134" s="2001"/>
      <c r="G134" s="2001"/>
      <c r="H134" s="2000">
        <f>IF((H127-I127)&lt;0,0,H127-I127)</f>
        <v>171</v>
      </c>
      <c r="I134" s="2000">
        <f t="shared" ref="I134:I142" si="3">IF(C134=0,0,IF(C134&gt;H134,H134,C134))</f>
        <v>0</v>
      </c>
      <c r="J134" s="1607">
        <f>IFERROR(($L$157*I134/$I$150),0)</f>
        <v>0</v>
      </c>
      <c r="K134" s="1993" t="s">
        <v>6215</v>
      </c>
      <c r="L134" s="1990" t="s">
        <v>6216</v>
      </c>
      <c r="M134" s="2992"/>
      <c r="N134" s="1974"/>
      <c r="O134" s="1974"/>
      <c r="P134" s="1974"/>
      <c r="Q134" s="1974"/>
      <c r="R134" s="1974"/>
      <c r="S134" s="1974"/>
      <c r="T134" s="1974"/>
      <c r="U134" s="1974"/>
      <c r="V134" s="1974"/>
      <c r="W134" s="1974"/>
      <c r="X134" s="1974"/>
      <c r="Y134" s="2331"/>
      <c r="Z134" s="2331"/>
      <c r="AA134" s="1974"/>
    </row>
    <row r="135" spans="2:27" s="1043" customFormat="1" ht="12.75">
      <c r="B135" s="1998">
        <v>4351</v>
      </c>
      <c r="C135" s="1054">
        <f>'Tax Calculation'!P1311</f>
        <v>0</v>
      </c>
      <c r="D135" s="2001">
        <f>IF('Overview Indexed Amounts'!F140&lt;L11,+'Overview Indexed Amounts'!F140,L11)</f>
        <v>171</v>
      </c>
      <c r="E135" s="2001"/>
      <c r="F135" s="2001"/>
      <c r="G135" s="2001"/>
      <c r="H135" s="2000">
        <f t="shared" ref="H135:H139" si="4">IF((H134-I134)&lt;0,0,H134-I134)</f>
        <v>171</v>
      </c>
      <c r="I135" s="2000">
        <f t="shared" si="3"/>
        <v>0</v>
      </c>
      <c r="J135" s="1607">
        <f>IFERROR(($L$157*I135/$I$150),0)</f>
        <v>0</v>
      </c>
      <c r="K135" s="1993" t="s">
        <v>6215</v>
      </c>
      <c r="L135" s="1990" t="s">
        <v>6216</v>
      </c>
      <c r="M135" s="2992"/>
      <c r="N135" s="1974"/>
      <c r="O135" s="1974"/>
      <c r="P135" s="1974"/>
      <c r="Q135" s="1974"/>
      <c r="R135" s="1974"/>
      <c r="S135" s="1974"/>
      <c r="T135" s="1974"/>
      <c r="U135" s="1974"/>
      <c r="V135" s="1974"/>
      <c r="W135" s="1974"/>
      <c r="X135" s="1974"/>
      <c r="Y135" s="2331"/>
      <c r="Z135" s="2331"/>
      <c r="AA135" s="1974"/>
    </row>
    <row r="136" spans="2:27" s="1043" customFormat="1" ht="12.75">
      <c r="B136" s="1998">
        <v>4352</v>
      </c>
      <c r="C136" s="1054">
        <f>'Tax Calculation'!P1312</f>
        <v>0</v>
      </c>
      <c r="D136" s="2001">
        <f>IF('Overview Indexed Amounts'!F140&lt;L11,+'Overview Indexed Amounts'!F140,L11)</f>
        <v>171</v>
      </c>
      <c r="E136" s="2001"/>
      <c r="F136" s="2001"/>
      <c r="G136" s="2001"/>
      <c r="H136" s="2000">
        <f t="shared" si="4"/>
        <v>171</v>
      </c>
      <c r="I136" s="2000">
        <f t="shared" si="3"/>
        <v>0</v>
      </c>
      <c r="J136" s="1607">
        <f>IFERROR(($L$157*I136/$I$150),0)</f>
        <v>0</v>
      </c>
      <c r="K136" s="1993" t="s">
        <v>6215</v>
      </c>
      <c r="L136" s="1990" t="s">
        <v>6216</v>
      </c>
      <c r="M136" s="2992"/>
      <c r="N136" s="1974"/>
      <c r="O136" s="1974"/>
      <c r="P136" s="1985"/>
      <c r="Q136" s="1974"/>
      <c r="R136" s="1974"/>
      <c r="S136" s="1974"/>
      <c r="T136" s="1974"/>
      <c r="U136" s="1974"/>
      <c r="V136" s="1974"/>
      <c r="W136" s="1974"/>
      <c r="X136" s="1974"/>
      <c r="Y136" s="2331"/>
      <c r="Z136" s="2331"/>
      <c r="AA136" s="1974"/>
    </row>
    <row r="137" spans="2:27" s="1043" customFormat="1" ht="12.75">
      <c r="B137" s="1998">
        <v>4353</v>
      </c>
      <c r="C137" s="1054">
        <f>'Tax Calculation'!P1303</f>
        <v>0</v>
      </c>
      <c r="D137" s="2001">
        <f>IF('Overview Indexed Amounts'!F140&lt;L11,+'Overview Indexed Amounts'!F140,L11)</f>
        <v>171</v>
      </c>
      <c r="E137" s="2001"/>
      <c r="F137" s="2001"/>
      <c r="G137" s="2001"/>
      <c r="H137" s="2000">
        <f t="shared" si="4"/>
        <v>171</v>
      </c>
      <c r="I137" s="2000">
        <f t="shared" si="3"/>
        <v>0</v>
      </c>
      <c r="J137" s="1607">
        <f>+I137*0.3</f>
        <v>0</v>
      </c>
      <c r="K137" s="1993">
        <v>0.3</v>
      </c>
      <c r="L137" s="1990" t="s">
        <v>6216</v>
      </c>
      <c r="M137" s="2992"/>
      <c r="N137" s="1974"/>
      <c r="O137" s="1974"/>
      <c r="P137" s="1974"/>
      <c r="Q137" s="1974"/>
      <c r="R137" s="1974"/>
      <c r="S137" s="1974"/>
      <c r="T137" s="1974"/>
      <c r="U137" s="1974"/>
      <c r="V137" s="1974"/>
      <c r="W137" s="1974"/>
      <c r="X137" s="1974"/>
      <c r="Y137" s="2331"/>
      <c r="Z137" s="2331"/>
      <c r="AA137" s="1974"/>
    </row>
    <row r="138" spans="2:27" s="1043" customFormat="1" ht="12.75">
      <c r="B138" s="1998">
        <v>4354</v>
      </c>
      <c r="C138" s="1054">
        <f>'Tax Calculation'!P1304</f>
        <v>0</v>
      </c>
      <c r="D138" s="2001">
        <f>IF('Overview Indexed Amounts'!F140&lt;L11,+'Overview Indexed Amounts'!F140,L11)</f>
        <v>171</v>
      </c>
      <c r="E138" s="2001"/>
      <c r="F138" s="2001"/>
      <c r="G138" s="2001"/>
      <c r="H138" s="2000">
        <f t="shared" si="4"/>
        <v>171</v>
      </c>
      <c r="I138" s="2000">
        <f t="shared" si="3"/>
        <v>0</v>
      </c>
      <c r="J138" s="1607">
        <f>+I138*0.3</f>
        <v>0</v>
      </c>
      <c r="K138" s="1993">
        <v>0.3</v>
      </c>
      <c r="L138" s="1990" t="s">
        <v>6216</v>
      </c>
      <c r="M138" s="2992"/>
      <c r="N138" s="1974"/>
      <c r="O138" s="1974"/>
      <c r="P138" s="1974"/>
      <c r="Q138" s="1974"/>
      <c r="R138" s="1974"/>
      <c r="S138" s="1974"/>
      <c r="T138" s="1974"/>
      <c r="U138" s="1974"/>
      <c r="V138" s="1974"/>
      <c r="W138" s="1974"/>
      <c r="X138" s="1974"/>
      <c r="Y138" s="2331"/>
      <c r="Z138" s="2331"/>
      <c r="AA138" s="1974"/>
    </row>
    <row r="139" spans="2:27" s="1043" customFormat="1" ht="12.75" customHeight="1">
      <c r="B139" s="1998">
        <v>4358</v>
      </c>
      <c r="C139" s="1054">
        <f>'Tax Calculation'!P1302</f>
        <v>0</v>
      </c>
      <c r="D139" s="2001">
        <f>IF('Overview Indexed Amounts'!F140&lt;L11,+'Overview Indexed Amounts'!F140,L11)</f>
        <v>171</v>
      </c>
      <c r="E139" s="2001"/>
      <c r="F139" s="2001"/>
      <c r="G139" s="2001"/>
      <c r="H139" s="2000">
        <f t="shared" si="4"/>
        <v>171</v>
      </c>
      <c r="I139" s="2000">
        <f t="shared" si="3"/>
        <v>0</v>
      </c>
      <c r="J139" s="1607">
        <f>+I139*0.3</f>
        <v>0</v>
      </c>
      <c r="K139" s="1993">
        <v>0.3</v>
      </c>
      <c r="L139" s="1990" t="s">
        <v>6216</v>
      </c>
      <c r="M139" s="2992"/>
      <c r="N139" s="1974"/>
      <c r="O139" s="1974"/>
      <c r="P139" s="1974"/>
      <c r="Q139" s="1974"/>
      <c r="R139" s="1974"/>
      <c r="S139" s="1974"/>
      <c r="T139" s="1974"/>
      <c r="U139" s="1974"/>
      <c r="V139" s="1974"/>
      <c r="W139" s="1974"/>
      <c r="X139" s="1974"/>
      <c r="Y139" s="1974"/>
      <c r="Z139" s="1974"/>
      <c r="AA139" s="1974"/>
    </row>
    <row r="140" spans="2:27" s="1043" customFormat="1" ht="12.75" customHeight="1">
      <c r="B140" s="1999">
        <v>4334</v>
      </c>
      <c r="C140" s="1054">
        <f>+'Tax Calculation'!P1296</f>
        <v>0</v>
      </c>
      <c r="D140" s="1054">
        <f>+'VAK IX VL P2'!F45</f>
        <v>0</v>
      </c>
      <c r="E140" s="1054"/>
      <c r="F140" s="1054"/>
      <c r="G140" s="2001"/>
      <c r="H140" s="2000">
        <f>+D140</f>
        <v>0</v>
      </c>
      <c r="I140" s="2000">
        <f t="shared" si="3"/>
        <v>0</v>
      </c>
      <c r="J140" s="1607">
        <f>+I140*0.4</f>
        <v>0</v>
      </c>
      <c r="K140" s="1993">
        <v>0.4</v>
      </c>
      <c r="L140" s="1990" t="s">
        <v>5141</v>
      </c>
      <c r="M140" s="2992"/>
      <c r="N140" s="1974"/>
      <c r="O140" s="1974"/>
      <c r="P140" s="1974"/>
      <c r="Q140" s="1974"/>
      <c r="R140" s="1974"/>
      <c r="S140" s="1974"/>
      <c r="T140" s="1974"/>
      <c r="U140" s="1974"/>
      <c r="V140" s="1974"/>
      <c r="W140" s="1974"/>
      <c r="X140" s="1974"/>
      <c r="Y140" s="1974"/>
      <c r="Z140" s="1974"/>
      <c r="AA140" s="1974"/>
    </row>
    <row r="141" spans="2:27" s="1043" customFormat="1" ht="12.75" customHeight="1">
      <c r="B141" s="1999">
        <v>4335</v>
      </c>
      <c r="C141" s="1054">
        <f>+'Tax Calculation'!P1297</f>
        <v>0</v>
      </c>
      <c r="D141" s="1054">
        <f>+'VAK IX VL P2'!F45</f>
        <v>0</v>
      </c>
      <c r="E141" s="1054"/>
      <c r="F141" s="1054"/>
      <c r="G141" s="2001"/>
      <c r="H141" s="2000">
        <f>+IF((H140-I140)&lt;0,0,H140-I140)</f>
        <v>0</v>
      </c>
      <c r="I141" s="2000">
        <f t="shared" si="3"/>
        <v>0</v>
      </c>
      <c r="J141" s="1607">
        <f>+I141*0.4</f>
        <v>0</v>
      </c>
      <c r="K141" s="1993">
        <v>0.4</v>
      </c>
      <c r="L141" s="1990" t="s">
        <v>5141</v>
      </c>
      <c r="M141" s="2992"/>
      <c r="N141" s="1974"/>
      <c r="O141" s="1974"/>
      <c r="P141" s="1974"/>
      <c r="Q141" s="1974"/>
      <c r="R141" s="1974"/>
      <c r="S141" s="1974"/>
      <c r="T141" s="1974"/>
      <c r="U141" s="1974"/>
      <c r="V141" s="1974"/>
      <c r="W141" s="1974"/>
      <c r="X141" s="1974"/>
      <c r="Y141" s="1974"/>
      <c r="Z141" s="1974"/>
      <c r="AA141" s="1974"/>
    </row>
    <row r="142" spans="2:27" s="1699" customFormat="1" ht="12.75">
      <c r="B142" s="1998">
        <v>2370</v>
      </c>
      <c r="C142" s="3020">
        <f>'Tax Calculation'!P1211+'Tax Calculation'!P1212</f>
        <v>0</v>
      </c>
      <c r="D142" s="3021">
        <f>+'Overview Indexed Amounts'!F136</f>
        <v>2350</v>
      </c>
      <c r="E142" s="2002"/>
      <c r="F142" s="2002"/>
      <c r="G142" s="2002"/>
      <c r="H142" s="3022">
        <f>+IF((D142-SUM(I123:I139))&lt;0,0,D142-SUM(I123:I139))</f>
        <v>2350</v>
      </c>
      <c r="I142" s="3023">
        <f t="shared" si="3"/>
        <v>0</v>
      </c>
      <c r="J142" s="3024">
        <f>IFERROR(($L$157*I142/$I$150),0)</f>
        <v>0</v>
      </c>
      <c r="K142" s="3025" t="s">
        <v>6215</v>
      </c>
      <c r="L142" s="3026" t="s">
        <v>5141</v>
      </c>
      <c r="M142" s="2992"/>
      <c r="N142" s="1974"/>
      <c r="O142" s="1974"/>
      <c r="P142" s="1974"/>
      <c r="Q142" s="1974"/>
      <c r="R142" s="1974"/>
      <c r="S142" s="1974"/>
      <c r="T142" s="1974"/>
      <c r="U142" s="1974"/>
      <c r="V142" s="1974"/>
      <c r="W142" s="1974"/>
      <c r="X142" s="1974"/>
      <c r="Y142" s="1974"/>
      <c r="Z142" s="1974"/>
      <c r="AA142" s="1974"/>
    </row>
    <row r="143" spans="2:27" s="1043" customFormat="1" ht="12.75">
      <c r="B143" s="1998">
        <v>2371</v>
      </c>
      <c r="C143" s="3020"/>
      <c r="D143" s="3021"/>
      <c r="E143" s="2002"/>
      <c r="F143" s="2002"/>
      <c r="G143" s="2002"/>
      <c r="H143" s="3022"/>
      <c r="I143" s="3023"/>
      <c r="J143" s="3024"/>
      <c r="K143" s="3025"/>
      <c r="L143" s="3026"/>
      <c r="M143" s="2992"/>
      <c r="N143" s="1974"/>
      <c r="O143" s="1974"/>
      <c r="P143" s="1974"/>
      <c r="Q143" s="1974"/>
      <c r="R143" s="1974"/>
      <c r="S143" s="1974"/>
      <c r="T143" s="1974"/>
      <c r="U143" s="1974"/>
      <c r="V143" s="1974"/>
      <c r="W143" s="1974"/>
      <c r="X143" s="1974"/>
      <c r="Y143" s="1974"/>
      <c r="Z143" s="1974"/>
      <c r="AA143" s="1974"/>
    </row>
    <row r="144" spans="2:27" s="1043" customFormat="1" ht="12.75">
      <c r="B144" s="1998">
        <v>2355</v>
      </c>
      <c r="C144" s="1054">
        <f>'Tax Calculation'!P1207</f>
        <v>0</v>
      </c>
      <c r="D144" s="2001">
        <f>IF('Overview Indexed Amounts'!F136&lt;L10,'Overview Indexed Amounts'!F136,L10)</f>
        <v>176.4</v>
      </c>
      <c r="E144" s="2001"/>
      <c r="F144" s="2001"/>
      <c r="G144" s="2001"/>
      <c r="H144" s="2433">
        <f>+IF((D144-SUM(G125)-I127-I134-I135-I136-I137-I138-I139-I142)&lt;0,0,D144-SUM(G125)-I127-I134-I135-I136-I137-I138-I139-I142)</f>
        <v>176.4</v>
      </c>
      <c r="I144" s="2302">
        <f t="shared" ref="I144:I149" si="5">IF(C144=0,0,IF(C144&gt;H144,H144,C144))</f>
        <v>0</v>
      </c>
      <c r="J144" s="1607">
        <f>IFERROR(($L$157*I144/$I$150),0)</f>
        <v>0</v>
      </c>
      <c r="K144" s="1993" t="s">
        <v>6215</v>
      </c>
      <c r="L144" s="1991" t="s">
        <v>6216</v>
      </c>
      <c r="M144" s="2992"/>
      <c r="N144" s="1974"/>
      <c r="O144" s="1974"/>
      <c r="P144" s="2331"/>
      <c r="Q144" s="2331"/>
      <c r="R144" s="2331"/>
      <c r="S144" s="2331"/>
      <c r="T144" s="2331"/>
      <c r="U144" s="2331"/>
      <c r="V144" s="2331"/>
      <c r="W144" s="2331"/>
      <c r="X144" s="2331"/>
      <c r="Y144" s="1974"/>
      <c r="Z144" s="1974"/>
      <c r="AA144" s="1974"/>
    </row>
    <row r="145" spans="1:26" s="1043" customFormat="1" ht="12.75">
      <c r="A145" s="1974"/>
      <c r="B145" s="1998">
        <v>2351</v>
      </c>
      <c r="C145" s="1054">
        <f>'Tax Calculation'!P1208</f>
        <v>0</v>
      </c>
      <c r="D145" s="2001">
        <f>IF('Overview Indexed Amounts'!F136&lt;L10,'Overview Indexed Amounts'!F136,L10)</f>
        <v>176.4</v>
      </c>
      <c r="E145" s="2001"/>
      <c r="F145" s="2001"/>
      <c r="G145" s="2001"/>
      <c r="H145" s="2000">
        <f>IF((H144-I144)&lt;0,0,H144-I144)</f>
        <v>176.4</v>
      </c>
      <c r="I145" s="2302">
        <f t="shared" si="5"/>
        <v>0</v>
      </c>
      <c r="J145" s="1607">
        <f>IFERROR(($L$157*I145/$I$150),0)</f>
        <v>0</v>
      </c>
      <c r="K145" s="1993" t="s">
        <v>6215</v>
      </c>
      <c r="L145" s="1992" t="s">
        <v>6216</v>
      </c>
      <c r="M145" s="2992"/>
      <c r="N145" s="1974"/>
      <c r="O145" s="1974"/>
      <c r="P145" s="2331"/>
      <c r="Q145" s="2331"/>
      <c r="R145" s="2331"/>
      <c r="S145" s="2331"/>
      <c r="T145" s="2331"/>
      <c r="U145" s="2331"/>
      <c r="V145" s="2331"/>
      <c r="W145" s="2331"/>
      <c r="X145" s="2331"/>
      <c r="Y145" s="1974"/>
      <c r="Z145" s="1974"/>
    </row>
    <row r="146" spans="1:26" s="1043" customFormat="1" ht="12.75">
      <c r="A146" s="1974"/>
      <c r="B146" s="1998">
        <v>2358</v>
      </c>
      <c r="C146" s="1054">
        <f>'Tax Calculation'!P1202</f>
        <v>0</v>
      </c>
      <c r="D146" s="2001">
        <f>IF('Overview Indexed Amounts'!F136&lt;L10,'Overview Indexed Amounts'!F136,L10)</f>
        <v>176.4</v>
      </c>
      <c r="E146" s="2001"/>
      <c r="F146" s="2001"/>
      <c r="G146" s="2001"/>
      <c r="H146" s="2000">
        <f>IF((H145-I145)&lt;0,0,H145-I145)</f>
        <v>176.4</v>
      </c>
      <c r="I146" s="2302">
        <f t="shared" si="5"/>
        <v>0</v>
      </c>
      <c r="J146" s="1607">
        <f>+I146*0.3</f>
        <v>0</v>
      </c>
      <c r="K146" s="1993">
        <v>0.3</v>
      </c>
      <c r="L146" s="1992" t="s">
        <v>6216</v>
      </c>
      <c r="M146" s="2992"/>
      <c r="N146" s="1974"/>
      <c r="O146" s="1974"/>
      <c r="P146" s="2331"/>
      <c r="Q146" s="2331"/>
      <c r="R146" s="2331"/>
      <c r="S146" s="2331"/>
      <c r="T146" s="2331"/>
      <c r="U146" s="2331"/>
      <c r="V146" s="2331"/>
      <c r="W146" s="2331"/>
      <c r="X146" s="2331"/>
      <c r="Y146" s="1974"/>
      <c r="Z146" s="1974"/>
    </row>
    <row r="147" spans="1:26" s="1043" customFormat="1" ht="12.75">
      <c r="A147" s="1974"/>
      <c r="B147" s="1998">
        <v>2359</v>
      </c>
      <c r="C147" s="1054">
        <f>'Tax Calculation'!P1203</f>
        <v>0</v>
      </c>
      <c r="D147" s="2001">
        <f>IF('Overview Indexed Amounts'!F136&lt;L10,'Overview Indexed Amounts'!F136,L10)</f>
        <v>176.4</v>
      </c>
      <c r="E147" s="2001"/>
      <c r="F147" s="2001"/>
      <c r="G147" s="2001"/>
      <c r="H147" s="2000">
        <f>IF((H146-I146)&lt;0,0,H146-I146)</f>
        <v>176.4</v>
      </c>
      <c r="I147" s="2302">
        <f t="shared" si="5"/>
        <v>0</v>
      </c>
      <c r="J147" s="1607">
        <f>+I147*0.3</f>
        <v>0</v>
      </c>
      <c r="K147" s="1993">
        <v>0.3</v>
      </c>
      <c r="L147" s="1992" t="s">
        <v>6216</v>
      </c>
      <c r="M147" s="2992"/>
      <c r="N147" s="1974"/>
      <c r="O147" s="1974"/>
      <c r="P147" s="2331"/>
      <c r="Q147" s="2331"/>
      <c r="R147" s="2331"/>
      <c r="S147" s="2331"/>
      <c r="T147" s="2331"/>
      <c r="U147" s="2331"/>
      <c r="V147" s="2331"/>
      <c r="W147" s="2331"/>
      <c r="X147" s="2331"/>
      <c r="Y147" s="1974"/>
      <c r="Z147" s="1974"/>
    </row>
    <row r="148" spans="1:26" s="1043" customFormat="1" ht="12.75">
      <c r="A148" s="1974"/>
      <c r="B148" s="1998">
        <v>2353</v>
      </c>
      <c r="C148" s="1054">
        <f>'Tax Calculation'!P1204</f>
        <v>0</v>
      </c>
      <c r="D148" s="2001">
        <f>IF('Overview Indexed Amounts'!F136&lt;L10,'Overview Indexed Amounts'!F136,L10)</f>
        <v>176.4</v>
      </c>
      <c r="E148" s="2001"/>
      <c r="F148" s="2001"/>
      <c r="G148" s="2001"/>
      <c r="H148" s="2000">
        <f>IF((H147-I147)&lt;0,0,H147-I147)</f>
        <v>176.4</v>
      </c>
      <c r="I148" s="2302">
        <f t="shared" si="5"/>
        <v>0</v>
      </c>
      <c r="J148" s="1607">
        <f>+I148*0.3</f>
        <v>0</v>
      </c>
      <c r="K148" s="1993">
        <v>0.3</v>
      </c>
      <c r="L148" s="1992" t="s">
        <v>6216</v>
      </c>
      <c r="M148" s="2992"/>
      <c r="N148" s="2000"/>
      <c r="O148" s="2000"/>
      <c r="P148" s="2331"/>
      <c r="Q148" s="2331"/>
      <c r="R148" s="2331"/>
      <c r="S148" s="2331"/>
      <c r="T148" s="2331"/>
      <c r="U148" s="2331"/>
      <c r="V148" s="2331"/>
      <c r="W148" s="2331"/>
      <c r="X148" s="2331"/>
      <c r="Y148" s="1974"/>
      <c r="Z148" s="1974"/>
    </row>
    <row r="149" spans="1:26" s="1043" customFormat="1" ht="12.75">
      <c r="A149" s="1974"/>
      <c r="B149" s="1998">
        <v>2354</v>
      </c>
      <c r="C149" s="1054">
        <f>'Tax Calculation'!P1205</f>
        <v>0</v>
      </c>
      <c r="D149" s="2001">
        <f>IF('Overview Indexed Amounts'!F136&lt;L10,'Overview Indexed Amounts'!F136,L10)</f>
        <v>176.4</v>
      </c>
      <c r="E149" s="2001"/>
      <c r="F149" s="2001"/>
      <c r="G149" s="2001"/>
      <c r="H149" s="2000">
        <f>IF((H148-I148)&lt;0,0,H148-I148)</f>
        <v>176.4</v>
      </c>
      <c r="I149" s="2302">
        <f t="shared" si="5"/>
        <v>0</v>
      </c>
      <c r="J149" s="1671">
        <f>+I149*0.3</f>
        <v>0</v>
      </c>
      <c r="K149" s="1993">
        <v>0.3</v>
      </c>
      <c r="L149" s="1992" t="s">
        <v>6216</v>
      </c>
      <c r="M149" s="2992"/>
      <c r="N149" s="1974"/>
      <c r="O149" s="1974"/>
      <c r="P149" s="2331"/>
      <c r="Q149" s="2331"/>
      <c r="R149" s="2331"/>
      <c r="S149" s="2331"/>
      <c r="T149" s="2331"/>
      <c r="U149" s="2331"/>
      <c r="V149" s="2331"/>
      <c r="W149" s="2331"/>
      <c r="X149" s="2331"/>
      <c r="Y149" s="1974"/>
      <c r="Z149" s="1974"/>
    </row>
    <row r="150" spans="1:26" s="1043" customFormat="1" ht="13.5" thickBot="1">
      <c r="A150" s="2380"/>
      <c r="B150" s="2380"/>
      <c r="C150" s="2381">
        <f>SUM(C123:C149)</f>
        <v>0</v>
      </c>
      <c r="D150" s="2381"/>
      <c r="E150" s="2381"/>
      <c r="F150" s="2381"/>
      <c r="G150" s="2381"/>
      <c r="H150" s="2381"/>
      <c r="I150" s="2381">
        <f>+I123+I124+I127+I134+I135+I136+I142+I144+I145</f>
        <v>0</v>
      </c>
      <c r="J150" s="2382">
        <f>+J123+J124+J127+J134+J135+J136+J142+J144+J145</f>
        <v>0</v>
      </c>
      <c r="K150" s="1974"/>
      <c r="L150" s="1974"/>
      <c r="M150" s="2992"/>
      <c r="N150" s="1974"/>
      <c r="O150" s="1974"/>
      <c r="P150" s="2331"/>
      <c r="Q150" s="2331"/>
      <c r="R150" s="2331"/>
      <c r="S150" s="2331"/>
      <c r="T150" s="2331"/>
      <c r="U150" s="2331"/>
      <c r="V150" s="2331"/>
      <c r="W150" s="2331"/>
      <c r="X150" s="2331"/>
      <c r="Y150" s="1974"/>
      <c r="Z150" s="1974"/>
    </row>
    <row r="151" spans="1:26" s="1043" customFormat="1" ht="13.5" thickBot="1">
      <c r="A151" s="1974"/>
      <c r="B151" s="1974"/>
      <c r="C151" s="1974"/>
      <c r="D151" s="1974"/>
      <c r="E151" s="1974"/>
      <c r="F151" s="1974"/>
      <c r="G151" s="1974"/>
      <c r="H151" s="1974"/>
      <c r="I151" s="1974"/>
      <c r="J151" s="1974"/>
      <c r="K151" s="1974"/>
      <c r="L151" s="1974"/>
      <c r="M151" s="2992"/>
      <c r="N151" s="1974"/>
      <c r="O151" s="1974"/>
      <c r="P151" s="2331"/>
      <c r="Q151" s="2331"/>
      <c r="R151" s="2331"/>
      <c r="S151" s="2331"/>
      <c r="T151" s="2331"/>
      <c r="U151" s="2386"/>
      <c r="V151" s="2331"/>
      <c r="W151" s="2331"/>
      <c r="X151" s="2331"/>
      <c r="Y151" s="1974"/>
      <c r="Z151" s="1974"/>
    </row>
    <row r="152" spans="1:26" s="1043" customFormat="1" ht="13.5" thickBot="1">
      <c r="A152" s="1974"/>
      <c r="B152" s="1974"/>
      <c r="C152" s="1974" t="s">
        <v>6217</v>
      </c>
      <c r="D152" s="1974"/>
      <c r="E152" s="1974"/>
      <c r="F152" s="1974"/>
      <c r="G152" s="1974"/>
      <c r="H152" s="1974"/>
      <c r="I152" s="1974"/>
      <c r="J152" s="1567"/>
      <c r="K152" s="1974"/>
      <c r="L152" s="2000">
        <f>IF('Tax Calculation'!$Q$592&lt;'Overview Indexed Amounts'!$B$264,(I150)*0.3,0)</f>
        <v>0</v>
      </c>
      <c r="M152" s="2375"/>
      <c r="N152" s="1974"/>
      <c r="O152" s="1974"/>
      <c r="P152" s="2331"/>
      <c r="Q152" s="2331"/>
      <c r="R152" s="2331"/>
      <c r="S152" s="2331"/>
      <c r="T152" s="2331"/>
      <c r="U152" s="2331"/>
      <c r="V152" s="2331"/>
      <c r="W152" s="2331"/>
      <c r="X152" s="2331"/>
      <c r="Y152" s="1974"/>
      <c r="Z152" s="1974"/>
    </row>
    <row r="153" spans="1:26" s="1043" customFormat="1" ht="12.75" customHeight="1">
      <c r="A153" s="1974"/>
      <c r="B153" s="1974"/>
      <c r="C153" s="1974" t="s">
        <v>6218</v>
      </c>
      <c r="D153" s="1974"/>
      <c r="E153" s="1974"/>
      <c r="F153" s="1974"/>
      <c r="G153" s="1974"/>
      <c r="H153" s="1974"/>
      <c r="I153" s="1974"/>
      <c r="J153" s="2356">
        <v>0.3</v>
      </c>
      <c r="K153" s="2000">
        <f>+IF('Tax Calculation'!$Q$592&lt;'Overview Indexed Amounts'!$B$264,0,IF('Tax Calculation'!$Q$592&gt;='Overview Indexed Amounts'!$B$265,0,((I150)-K154)))</f>
        <v>0</v>
      </c>
      <c r="L153" s="2000">
        <f>+K153*J153</f>
        <v>0</v>
      </c>
      <c r="M153" s="2375"/>
      <c r="N153" s="1974"/>
      <c r="O153" s="1974"/>
      <c r="P153" s="2331"/>
      <c r="Q153" s="2331"/>
      <c r="R153" s="2331"/>
      <c r="S153" s="2331"/>
      <c r="T153" s="2331"/>
      <c r="U153" s="2331"/>
      <c r="V153" s="2331"/>
      <c r="W153" s="2331"/>
      <c r="X153" s="2331"/>
      <c r="Y153" s="1974"/>
      <c r="Z153" s="1974"/>
    </row>
    <row r="154" spans="1:26" s="1043" customFormat="1" ht="12.75" customHeight="1">
      <c r="A154" s="1974"/>
      <c r="B154" s="1974"/>
      <c r="C154" s="1974"/>
      <c r="D154" s="1974"/>
      <c r="E154" s="1974"/>
      <c r="F154" s="1974"/>
      <c r="G154" s="1974"/>
      <c r="H154" s="1974"/>
      <c r="I154" s="1974"/>
      <c r="J154" s="2356">
        <v>0.4</v>
      </c>
      <c r="K154" s="200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000">
        <f>+K154*J154</f>
        <v>0</v>
      </c>
      <c r="M154" s="2375"/>
      <c r="N154" s="1974"/>
      <c r="O154" s="1974"/>
      <c r="P154" s="2331"/>
      <c r="Q154" s="2331"/>
      <c r="R154" s="2331"/>
      <c r="S154" s="2331"/>
      <c r="T154" s="2331"/>
      <c r="U154" s="2331"/>
      <c r="V154" s="2331"/>
      <c r="W154" s="2331"/>
      <c r="X154" s="2331"/>
      <c r="Y154" s="1974"/>
      <c r="Z154" s="1974"/>
    </row>
    <row r="155" spans="1:26" s="1043" customFormat="1" ht="12.75" customHeight="1">
      <c r="A155" s="1974"/>
      <c r="B155" s="1974"/>
      <c r="C155" s="1974" t="s">
        <v>6219</v>
      </c>
      <c r="D155" s="1974"/>
      <c r="E155" s="1974"/>
      <c r="F155" s="1974"/>
      <c r="G155" s="1974"/>
      <c r="H155" s="1974"/>
      <c r="I155" s="1974"/>
      <c r="J155" s="1974"/>
      <c r="K155" s="1974"/>
      <c r="L155" s="1974"/>
      <c r="M155" s="2375"/>
      <c r="N155" s="1974"/>
      <c r="O155" s="1974"/>
      <c r="P155" s="2331"/>
      <c r="Q155" s="2331"/>
      <c r="R155" s="2331"/>
      <c r="S155" s="2331"/>
      <c r="T155" s="2331"/>
      <c r="U155" s="2331"/>
      <c r="V155" s="2331"/>
      <c r="W155" s="2331"/>
      <c r="X155" s="2331"/>
      <c r="Y155" s="1974"/>
      <c r="Z155" s="1974"/>
    </row>
    <row r="156" spans="1:26" s="1043" customFormat="1" ht="12.75">
      <c r="A156" s="1974"/>
      <c r="B156" s="1974"/>
      <c r="C156" s="1974" t="s">
        <v>6220</v>
      </c>
      <c r="D156" s="1974"/>
      <c r="E156" s="1974"/>
      <c r="F156" s="1974"/>
      <c r="G156" s="1974"/>
      <c r="H156" s="1974"/>
      <c r="I156" s="1974"/>
      <c r="J156" s="1974"/>
      <c r="K156" s="1974"/>
      <c r="L156" s="233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5"/>
      <c r="N156" s="1974"/>
      <c r="O156" s="1974"/>
      <c r="P156" s="2331"/>
      <c r="Q156" s="2331"/>
      <c r="R156" s="2331"/>
      <c r="S156" s="2331"/>
      <c r="T156" s="2331"/>
      <c r="U156" s="2331"/>
      <c r="V156" s="2331"/>
      <c r="W156" s="2331"/>
      <c r="X156" s="2331"/>
      <c r="Y156" s="1974"/>
      <c r="Z156" s="1974"/>
    </row>
    <row r="157" spans="1:26" s="1043" customFormat="1" ht="12.75">
      <c r="A157" s="2377"/>
      <c r="B157" s="1985" t="s">
        <v>6221</v>
      </c>
      <c r="C157" s="1985"/>
      <c r="D157" s="1985"/>
      <c r="E157" s="1985"/>
      <c r="F157" s="1985"/>
      <c r="G157" s="1974"/>
      <c r="H157" s="1974"/>
      <c r="I157" s="1974"/>
      <c r="J157" s="1974"/>
      <c r="K157" s="1974"/>
      <c r="L157" s="2000">
        <f>SUM(L152:L156)</f>
        <v>0</v>
      </c>
      <c r="M157" s="2375"/>
      <c r="N157" s="1974"/>
      <c r="O157" s="1974"/>
      <c r="P157" s="2331"/>
      <c r="Q157" s="2331"/>
      <c r="R157" s="2331"/>
      <c r="S157" s="2331"/>
      <c r="T157" s="2331"/>
      <c r="U157" s="2331"/>
      <c r="V157" s="2331"/>
      <c r="W157" s="2331"/>
      <c r="X157" s="2331"/>
      <c r="Y157" s="1974"/>
      <c r="Z157" s="1974"/>
    </row>
    <row r="158" spans="1:26" s="1043" customFormat="1" ht="12.75">
      <c r="A158" s="2377"/>
      <c r="B158" s="1974"/>
      <c r="C158" s="1974"/>
      <c r="D158" s="1974"/>
      <c r="E158" s="1974"/>
      <c r="F158" s="1974"/>
      <c r="G158" s="1974"/>
      <c r="H158" s="1974"/>
      <c r="I158" s="1974"/>
      <c r="J158" s="1974"/>
      <c r="K158" s="1974"/>
      <c r="L158" s="2000"/>
      <c r="M158" s="2375"/>
      <c r="N158" s="1974"/>
      <c r="O158" s="1974"/>
      <c r="P158" s="2331"/>
      <c r="Q158" s="2331"/>
      <c r="R158" s="2331"/>
      <c r="S158" s="2331"/>
      <c r="T158" s="2331"/>
      <c r="U158" s="2331"/>
      <c r="V158" s="2331"/>
      <c r="W158" s="2331"/>
      <c r="X158" s="2331"/>
      <c r="Y158" s="1974"/>
      <c r="Z158" s="1974"/>
    </row>
    <row r="159" spans="1:26" s="1043" customFormat="1" ht="12.75" customHeight="1">
      <c r="A159" s="2377"/>
      <c r="B159" s="1974"/>
      <c r="C159" s="1974"/>
      <c r="D159" s="1974"/>
      <c r="E159" s="1974"/>
      <c r="F159" s="1974"/>
      <c r="G159" s="1974"/>
      <c r="H159" s="1974"/>
      <c r="I159" s="1974"/>
      <c r="J159" s="1974"/>
      <c r="K159" s="1974"/>
      <c r="L159" s="1974"/>
      <c r="M159" s="2375"/>
      <c r="N159" s="1974"/>
      <c r="O159" s="1974"/>
      <c r="P159" s="2331"/>
      <c r="Q159" s="2331"/>
      <c r="R159" s="2331"/>
      <c r="S159" s="2331"/>
      <c r="T159" s="2331"/>
      <c r="U159" s="2331"/>
      <c r="V159" s="2331"/>
      <c r="W159" s="2331"/>
      <c r="X159" s="2331"/>
      <c r="Y159" s="1974"/>
      <c r="Z159" s="1974"/>
    </row>
    <row r="160" spans="1:26" s="1043" customFormat="1" ht="12" customHeight="1" thickBot="1">
      <c r="A160" s="2383"/>
      <c r="B160" s="2384"/>
      <c r="C160" s="2384"/>
      <c r="D160" s="2384"/>
      <c r="E160" s="2384"/>
      <c r="F160" s="2384"/>
      <c r="G160" s="2384"/>
      <c r="H160" s="2384"/>
      <c r="I160" s="2384"/>
      <c r="J160" s="2384"/>
      <c r="K160" s="2384"/>
      <c r="L160" s="2384"/>
      <c r="M160" s="2385"/>
      <c r="N160" s="1974"/>
      <c r="O160" s="1974"/>
      <c r="P160" s="2331"/>
      <c r="Q160" s="2331"/>
      <c r="R160" s="2331"/>
      <c r="S160" s="2331"/>
      <c r="T160" s="2331"/>
      <c r="U160" s="2331"/>
      <c r="V160" s="2331"/>
      <c r="W160" s="2331"/>
      <c r="X160" s="2331"/>
      <c r="Y160" s="1974"/>
      <c r="Z160" s="1974"/>
    </row>
    <row r="161" spans="12:12">
      <c r="L161" s="1996"/>
    </row>
    <row r="162" spans="12:12">
      <c r="L162" s="1997"/>
    </row>
    <row r="163" spans="12:12">
      <c r="L163" s="1997"/>
    </row>
    <row r="164" spans="12:12">
      <c r="L164" s="1997"/>
    </row>
    <row r="165" spans="12:12">
      <c r="L165" s="1997"/>
    </row>
    <row r="166" spans="12:12">
      <c r="L166" s="1997"/>
    </row>
    <row r="167" spans="12:12">
      <c r="L167" s="1997"/>
    </row>
    <row r="168" spans="12:12">
      <c r="L168" s="1997"/>
    </row>
    <row r="169" spans="12:12">
      <c r="L169" s="1997"/>
    </row>
    <row r="170" spans="12:12">
      <c r="L170" s="1997"/>
    </row>
    <row r="171" spans="12:12">
      <c r="L171" s="1997"/>
    </row>
    <row r="172" spans="12:12">
      <c r="L172" s="1997"/>
    </row>
    <row r="173" spans="12:12">
      <c r="L173" s="1997"/>
    </row>
    <row r="174" spans="12:12">
      <c r="L174" s="1997"/>
    </row>
    <row r="175" spans="12:12">
      <c r="L175" s="1997"/>
    </row>
    <row r="176" spans="12:12">
      <c r="L176" s="1997"/>
    </row>
    <row r="177" spans="12:12">
      <c r="L177" s="1997"/>
    </row>
    <row r="178" spans="12:12">
      <c r="L178" s="1997"/>
    </row>
    <row r="179" spans="12:12">
      <c r="L179" s="1997"/>
    </row>
    <row r="180" spans="12:12">
      <c r="L180" s="1997"/>
    </row>
    <row r="181" spans="12:12">
      <c r="L181" s="1997"/>
    </row>
    <row r="182" spans="12:12">
      <c r="L182" s="1997"/>
    </row>
    <row r="183" spans="12:12">
      <c r="L183" s="1997"/>
    </row>
    <row r="184" spans="12:12">
      <c r="L184" s="1997"/>
    </row>
    <row r="185" spans="12:12">
      <c r="L185" s="1997"/>
    </row>
    <row r="186" spans="12:12">
      <c r="L186" s="1997"/>
    </row>
    <row r="187" spans="12:12">
      <c r="L187" s="1997"/>
    </row>
    <row r="188" spans="12:12">
      <c r="L188" s="1997"/>
    </row>
    <row r="189" spans="12:12">
      <c r="L189" s="1997"/>
    </row>
    <row r="190" spans="12:12">
      <c r="L190" s="1997"/>
    </row>
    <row r="191" spans="12:12">
      <c r="L191" s="1997"/>
    </row>
    <row r="192" spans="12:12">
      <c r="L192" s="1997"/>
    </row>
    <row r="193" spans="12:12">
      <c r="L193" s="1997"/>
    </row>
    <row r="194" spans="12:12">
      <c r="L194" s="1997"/>
    </row>
    <row r="195" spans="12:12">
      <c r="L195" s="1997"/>
    </row>
    <row r="196" spans="12:12">
      <c r="L196" s="1997"/>
    </row>
    <row r="197" spans="12:12">
      <c r="L197" s="1997"/>
    </row>
    <row r="198" spans="12:12">
      <c r="L198" s="1997"/>
    </row>
    <row r="199" spans="12:12">
      <c r="L199" s="1997"/>
    </row>
    <row r="200" spans="12:12">
      <c r="L200" s="1997"/>
    </row>
    <row r="201" spans="12:12">
      <c r="L201" s="1997"/>
    </row>
    <row r="202" spans="12:12">
      <c r="L202" s="1997"/>
    </row>
    <row r="203" spans="12:12">
      <c r="L203" s="1997"/>
    </row>
    <row r="204" spans="12:12">
      <c r="L204" s="1997"/>
    </row>
    <row r="205" spans="12:12">
      <c r="L205" s="1997"/>
    </row>
    <row r="206" spans="12:12">
      <c r="L206" s="1997"/>
    </row>
    <row r="207" spans="12:12">
      <c r="L207" s="1997"/>
    </row>
    <row r="208" spans="12:12">
      <c r="L208" s="1997"/>
    </row>
    <row r="209" spans="12:12">
      <c r="L209" s="1997"/>
    </row>
    <row r="210" spans="12:12">
      <c r="L210" s="1997"/>
    </row>
    <row r="211" spans="12:12">
      <c r="L211" s="1997"/>
    </row>
    <row r="212" spans="12:12">
      <c r="L212" s="1997"/>
    </row>
    <row r="213" spans="12:12">
      <c r="L213" s="1997"/>
    </row>
    <row r="214" spans="12:12">
      <c r="L214" s="1997"/>
    </row>
    <row r="215" spans="12:12">
      <c r="L215" s="1997"/>
    </row>
    <row r="216" spans="12:12">
      <c r="L216" s="1997"/>
    </row>
    <row r="217" spans="12:12">
      <c r="L217" s="1997"/>
    </row>
    <row r="218" spans="12:12">
      <c r="L218" s="1997"/>
    </row>
    <row r="219" spans="12:12">
      <c r="L219" s="1997"/>
    </row>
    <row r="220" spans="12:12">
      <c r="L220" s="1997"/>
    </row>
    <row r="221" spans="12:12">
      <c r="L221" s="1997"/>
    </row>
    <row r="222" spans="12:12">
      <c r="L222" s="1997"/>
    </row>
    <row r="223" spans="12:12">
      <c r="L223" s="1997"/>
    </row>
    <row r="224" spans="12:12">
      <c r="L224" s="1997"/>
    </row>
    <row r="225" spans="12:12">
      <c r="L225" s="1997"/>
    </row>
    <row r="226" spans="12:12">
      <c r="L226" s="1997"/>
    </row>
    <row r="227" spans="12:12">
      <c r="L227" s="1997"/>
    </row>
    <row r="228" spans="12:12">
      <c r="L228" s="1997"/>
    </row>
    <row r="229" spans="12:12">
      <c r="L229" s="1997"/>
    </row>
    <row r="230" spans="12:12">
      <c r="L230" s="1997"/>
    </row>
    <row r="231" spans="12:12">
      <c r="L231" s="1997"/>
    </row>
    <row r="232" spans="12:12">
      <c r="L232" s="1997"/>
    </row>
    <row r="233" spans="12:12">
      <c r="L233" s="1997"/>
    </row>
    <row r="234" spans="12:12">
      <c r="L234" s="1997"/>
    </row>
    <row r="235" spans="12:12">
      <c r="L235" s="1997"/>
    </row>
    <row r="236" spans="12:12">
      <c r="L236" s="1997"/>
    </row>
    <row r="237" spans="12:12">
      <c r="L237" s="1997"/>
    </row>
    <row r="238" spans="12:12">
      <c r="L238" s="1997"/>
    </row>
    <row r="239" spans="12:12">
      <c r="L239" s="1997"/>
    </row>
    <row r="240" spans="12:12">
      <c r="L240" s="1997"/>
    </row>
    <row r="241" spans="12:12">
      <c r="L241" s="1997"/>
    </row>
    <row r="242" spans="12:12">
      <c r="L242" s="1997"/>
    </row>
    <row r="243" spans="12:12">
      <c r="L243" s="1997"/>
    </row>
    <row r="244" spans="12:12">
      <c r="L244" s="1997"/>
    </row>
    <row r="245" spans="12:12">
      <c r="L245" s="1997"/>
    </row>
    <row r="246" spans="12:12">
      <c r="L246" s="1997"/>
    </row>
    <row r="247" spans="12:12">
      <c r="L247" s="1997"/>
    </row>
    <row r="248" spans="12:12">
      <c r="L248" s="1997"/>
    </row>
    <row r="249" spans="12:12">
      <c r="L249" s="1997"/>
    </row>
    <row r="250" spans="12:12">
      <c r="L250" s="1997"/>
    </row>
    <row r="251" spans="12:12">
      <c r="L251" s="1997"/>
    </row>
    <row r="252" spans="12:12">
      <c r="L252" s="1997"/>
    </row>
    <row r="253" spans="12:12">
      <c r="L253" s="1997"/>
    </row>
    <row r="254" spans="12:12">
      <c r="L254" s="1997"/>
    </row>
    <row r="255" spans="12:12">
      <c r="L255" s="1997"/>
    </row>
    <row r="256" spans="12:12">
      <c r="L256" s="1997"/>
    </row>
    <row r="257" spans="12:12">
      <c r="L257" s="1997"/>
    </row>
    <row r="258" spans="12:12">
      <c r="L258" s="1997"/>
    </row>
    <row r="259" spans="12:12">
      <c r="L259" s="1997"/>
    </row>
    <row r="260" spans="12:12">
      <c r="L260" s="1997"/>
    </row>
    <row r="261" spans="12:12">
      <c r="L261" s="1997"/>
    </row>
    <row r="262" spans="12:12">
      <c r="L262" s="1997"/>
    </row>
    <row r="263" spans="12:12">
      <c r="L263" s="1997"/>
    </row>
    <row r="264" spans="12:12">
      <c r="L264" s="1997"/>
    </row>
    <row r="265" spans="12:12">
      <c r="L265" s="1997"/>
    </row>
    <row r="266" spans="12:12">
      <c r="L266" s="1997"/>
    </row>
    <row r="267" spans="12:12">
      <c r="L267" s="1997"/>
    </row>
    <row r="268" spans="12:12">
      <c r="L268" s="1997"/>
    </row>
    <row r="269" spans="12:12">
      <c r="L269" s="1997"/>
    </row>
    <row r="270" spans="12:12">
      <c r="L270" s="1997"/>
    </row>
    <row r="271" spans="12:12">
      <c r="L271" s="1997"/>
    </row>
    <row r="272" spans="12:12">
      <c r="L272" s="1997"/>
    </row>
    <row r="273" spans="12:12">
      <c r="L273" s="1997"/>
    </row>
    <row r="274" spans="12:12">
      <c r="L274" s="1997"/>
    </row>
    <row r="275" spans="12:12">
      <c r="L275" s="1997"/>
    </row>
    <row r="276" spans="12:12">
      <c r="L276" s="1997"/>
    </row>
    <row r="277" spans="12:12">
      <c r="L277" s="1997"/>
    </row>
    <row r="278" spans="12:12">
      <c r="L278" s="1997"/>
    </row>
    <row r="279" spans="12:12">
      <c r="L279" s="1997"/>
    </row>
    <row r="280" spans="12:12">
      <c r="L280" s="1997"/>
    </row>
    <row r="281" spans="12:12">
      <c r="L281" s="1997"/>
    </row>
    <row r="282" spans="12:12">
      <c r="L282" s="1997"/>
    </row>
    <row r="283" spans="12:12">
      <c r="L283" s="1997"/>
    </row>
    <row r="284" spans="12:12">
      <c r="L284" s="1997"/>
    </row>
    <row r="285" spans="12:12">
      <c r="L285" s="1997"/>
    </row>
    <row r="286" spans="12:12">
      <c r="L286" s="1997"/>
    </row>
    <row r="287" spans="12:12">
      <c r="L287" s="1997"/>
    </row>
    <row r="288" spans="12:12">
      <c r="L288" s="1997"/>
    </row>
    <row r="289" spans="12:12">
      <c r="L289" s="1997"/>
    </row>
    <row r="290" spans="12:12">
      <c r="L290" s="1997"/>
    </row>
    <row r="291" spans="12:12">
      <c r="L291" s="1997"/>
    </row>
    <row r="292" spans="12:12">
      <c r="L292" s="1997"/>
    </row>
    <row r="293" spans="12:12">
      <c r="L293" s="1997"/>
    </row>
    <row r="294" spans="12:12">
      <c r="L294" s="1997"/>
    </row>
    <row r="295" spans="12:12">
      <c r="L295" s="1997"/>
    </row>
    <row r="296" spans="12:12">
      <c r="L296" s="1997"/>
    </row>
    <row r="297" spans="12:12">
      <c r="L297" s="1997"/>
    </row>
    <row r="298" spans="12:12">
      <c r="L298" s="1997"/>
    </row>
    <row r="299" spans="12:12">
      <c r="L299" s="1997"/>
    </row>
    <row r="300" spans="12:12">
      <c r="L300" s="1997"/>
    </row>
    <row r="301" spans="12:12">
      <c r="L301" s="1997"/>
    </row>
    <row r="302" spans="12:12">
      <c r="L302" s="1997"/>
    </row>
    <row r="303" spans="12:12">
      <c r="L303" s="1997"/>
    </row>
    <row r="304" spans="12:12">
      <c r="L304" s="1997"/>
    </row>
    <row r="305" spans="12:12">
      <c r="L305" s="1997"/>
    </row>
    <row r="306" spans="12:12">
      <c r="L306" s="1997"/>
    </row>
    <row r="307" spans="12:12">
      <c r="L307" s="1997"/>
    </row>
    <row r="308" spans="12:12">
      <c r="L308" s="1997"/>
    </row>
    <row r="309" spans="12:12">
      <c r="L309" s="1997"/>
    </row>
    <row r="310" spans="12:12">
      <c r="L310" s="1997"/>
    </row>
    <row r="311" spans="12:12">
      <c r="L311" s="1997"/>
    </row>
    <row r="312" spans="12:12">
      <c r="L312" s="1997"/>
    </row>
    <row r="313" spans="12:12">
      <c r="L313" s="1997"/>
    </row>
    <row r="314" spans="12:12">
      <c r="L314" s="1997"/>
    </row>
    <row r="315" spans="12:12">
      <c r="L315" s="1997"/>
    </row>
    <row r="316" spans="12:12">
      <c r="L316" s="1997"/>
    </row>
    <row r="317" spans="12:12">
      <c r="L317" s="1997"/>
    </row>
    <row r="318" spans="12:12">
      <c r="L318" s="1997"/>
    </row>
    <row r="319" spans="12:12">
      <c r="L319" s="1997"/>
    </row>
    <row r="320" spans="12:12">
      <c r="L320" s="1997"/>
    </row>
    <row r="321" spans="12:12">
      <c r="L321" s="1997"/>
    </row>
    <row r="322" spans="12:12">
      <c r="L322" s="1997"/>
    </row>
    <row r="323" spans="12:12">
      <c r="L323" s="1997"/>
    </row>
    <row r="324" spans="12:12">
      <c r="L324" s="1997"/>
    </row>
    <row r="325" spans="12:12">
      <c r="L325" s="1997"/>
    </row>
    <row r="326" spans="12:12">
      <c r="L326" s="1997"/>
    </row>
    <row r="327" spans="12:12">
      <c r="L327" s="1997"/>
    </row>
    <row r="328" spans="12:12">
      <c r="L328" s="1997"/>
    </row>
    <row r="329" spans="12:12">
      <c r="L329" s="1997"/>
    </row>
    <row r="330" spans="12:12">
      <c r="L330" s="1997"/>
    </row>
    <row r="331" spans="12:12">
      <c r="L331" s="1997"/>
    </row>
    <row r="332" spans="12:12">
      <c r="L332" s="1997"/>
    </row>
    <row r="333" spans="12:12">
      <c r="L333" s="1997"/>
    </row>
    <row r="334" spans="12:12">
      <c r="L334" s="1997"/>
    </row>
    <row r="335" spans="12:12">
      <c r="L335" s="1997"/>
    </row>
    <row r="336" spans="12:12">
      <c r="L336" s="1997"/>
    </row>
    <row r="337" spans="12:12">
      <c r="L337" s="1997"/>
    </row>
    <row r="338" spans="12:12">
      <c r="L338" s="1997"/>
    </row>
    <row r="339" spans="12:12">
      <c r="L339" s="1997"/>
    </row>
    <row r="340" spans="12:12">
      <c r="L340" s="1997"/>
    </row>
    <row r="341" spans="12:12">
      <c r="L341" s="1997"/>
    </row>
    <row r="342" spans="12:12">
      <c r="L342" s="1997"/>
    </row>
    <row r="343" spans="12:12">
      <c r="L343" s="1997"/>
    </row>
    <row r="344" spans="12:12">
      <c r="L344" s="1997"/>
    </row>
    <row r="345" spans="12:12">
      <c r="L345" s="1997"/>
    </row>
    <row r="346" spans="12:12">
      <c r="L346" s="1997"/>
    </row>
    <row r="347" spans="12:12">
      <c r="L347" s="1997"/>
    </row>
    <row r="348" spans="12:12">
      <c r="L348" s="1997"/>
    </row>
    <row r="349" spans="12:12">
      <c r="L349" s="1997"/>
    </row>
    <row r="350" spans="12:12">
      <c r="L350" s="1997"/>
    </row>
    <row r="351" spans="12:12">
      <c r="L351" s="1997"/>
    </row>
    <row r="352" spans="12:12">
      <c r="L352" s="1997"/>
    </row>
    <row r="353" spans="12:12">
      <c r="L353" s="1997"/>
    </row>
    <row r="354" spans="12:12">
      <c r="L354" s="1997"/>
    </row>
    <row r="355" spans="12:12">
      <c r="L355" s="1997"/>
    </row>
    <row r="356" spans="12:12">
      <c r="L356" s="1997"/>
    </row>
    <row r="357" spans="12:12">
      <c r="L357" s="1997"/>
    </row>
    <row r="358" spans="12:12">
      <c r="L358" s="1997"/>
    </row>
    <row r="359" spans="12:12">
      <c r="L359" s="1997"/>
    </row>
    <row r="360" spans="12:12">
      <c r="L360" s="1997"/>
    </row>
    <row r="361" spans="12:12">
      <c r="L361" s="1997"/>
    </row>
    <row r="362" spans="12:12">
      <c r="L362" s="1997"/>
    </row>
    <row r="363" spans="12:12">
      <c r="L363" s="1997"/>
    </row>
    <row r="364" spans="12:12">
      <c r="L364" s="1997"/>
    </row>
    <row r="365" spans="12:12">
      <c r="L365" s="1997"/>
    </row>
    <row r="366" spans="12:12">
      <c r="L366" s="1997"/>
    </row>
    <row r="367" spans="12:12">
      <c r="L367" s="1997"/>
    </row>
    <row r="368" spans="12:12">
      <c r="L368" s="1997"/>
    </row>
    <row r="369" spans="12:12">
      <c r="L369" s="1997"/>
    </row>
    <row r="370" spans="12:12">
      <c r="L370" s="1997"/>
    </row>
    <row r="371" spans="12:12">
      <c r="L371" s="1997"/>
    </row>
    <row r="372" spans="12:12">
      <c r="L372" s="1997"/>
    </row>
    <row r="373" spans="12:12">
      <c r="L373" s="1997"/>
    </row>
    <row r="374" spans="12:12">
      <c r="L374" s="1997"/>
    </row>
    <row r="375" spans="12:12">
      <c r="L375" s="1997"/>
    </row>
    <row r="376" spans="12:12">
      <c r="L376" s="1997"/>
    </row>
    <row r="377" spans="12:12">
      <c r="L377" s="1997"/>
    </row>
    <row r="378" spans="12:12">
      <c r="L378" s="1997"/>
    </row>
    <row r="379" spans="12:12">
      <c r="L379" s="1997"/>
    </row>
    <row r="380" spans="12:12">
      <c r="L380" s="1997"/>
    </row>
    <row r="381" spans="12:12">
      <c r="L381" s="1997"/>
    </row>
    <row r="382" spans="12:12">
      <c r="L382" s="1997"/>
    </row>
    <row r="383" spans="12:12">
      <c r="L383" s="1997"/>
    </row>
    <row r="384" spans="12:12">
      <c r="L384" s="1997"/>
    </row>
    <row r="385" spans="12:12">
      <c r="L385" s="1997"/>
    </row>
    <row r="386" spans="12:12">
      <c r="L386" s="1997"/>
    </row>
    <row r="387" spans="12:12">
      <c r="L387" s="1997"/>
    </row>
    <row r="388" spans="12:12">
      <c r="L388" s="1997"/>
    </row>
    <row r="389" spans="12:12">
      <c r="L389" s="1997"/>
    </row>
    <row r="390" spans="12:12">
      <c r="L390" s="1997"/>
    </row>
    <row r="391" spans="12:12">
      <c r="L391" s="1997"/>
    </row>
    <row r="392" spans="12:12">
      <c r="L392" s="1997"/>
    </row>
    <row r="393" spans="12:12">
      <c r="L393" s="1997"/>
    </row>
    <row r="394" spans="12:12">
      <c r="L394" s="1997"/>
    </row>
    <row r="395" spans="12:12">
      <c r="L395" s="1997"/>
    </row>
    <row r="396" spans="12:12">
      <c r="L396" s="1997"/>
    </row>
    <row r="397" spans="12:12">
      <c r="L397" s="1997"/>
    </row>
    <row r="398" spans="12:12">
      <c r="L398" s="1997"/>
    </row>
    <row r="399" spans="12:12">
      <c r="L399" s="1997"/>
    </row>
    <row r="400" spans="12:12">
      <c r="L400" s="1997"/>
    </row>
    <row r="401" spans="12:12">
      <c r="L401" s="1997"/>
    </row>
    <row r="402" spans="12:12">
      <c r="L402" s="1997"/>
    </row>
    <row r="403" spans="12:12">
      <c r="L403" s="1997"/>
    </row>
    <row r="404" spans="12:12">
      <c r="L404" s="1997"/>
    </row>
    <row r="405" spans="12:12">
      <c r="L405" s="1997"/>
    </row>
    <row r="406" spans="12:12">
      <c r="L406" s="1997"/>
    </row>
    <row r="407" spans="12:12">
      <c r="L407" s="1997"/>
    </row>
    <row r="408" spans="12:12">
      <c r="L408" s="1997"/>
    </row>
    <row r="409" spans="12:12">
      <c r="L409" s="1997"/>
    </row>
    <row r="410" spans="12:12">
      <c r="L410" s="1997"/>
    </row>
    <row r="411" spans="12:12">
      <c r="L411" s="1997"/>
    </row>
    <row r="412" spans="12:12">
      <c r="L412" s="1997"/>
    </row>
    <row r="413" spans="12:12">
      <c r="L413" s="1997"/>
    </row>
    <row r="414" spans="12:12">
      <c r="L414" s="1997"/>
    </row>
    <row r="415" spans="12:12">
      <c r="L415" s="1997"/>
    </row>
    <row r="416" spans="12:12">
      <c r="L416" s="1997"/>
    </row>
    <row r="417" spans="12:12">
      <c r="L417" s="1997"/>
    </row>
    <row r="418" spans="12:12">
      <c r="L418" s="1997"/>
    </row>
    <row r="419" spans="12:12">
      <c r="L419" s="1997"/>
    </row>
    <row r="420" spans="12:12">
      <c r="L420" s="1997"/>
    </row>
    <row r="421" spans="12:12">
      <c r="L421" s="1997"/>
    </row>
    <row r="422" spans="12:12">
      <c r="L422" s="1997"/>
    </row>
    <row r="423" spans="12:12">
      <c r="L423" s="1997"/>
    </row>
    <row r="424" spans="12:12">
      <c r="L424" s="1997"/>
    </row>
    <row r="425" spans="12:12">
      <c r="L425" s="1997"/>
    </row>
    <row r="426" spans="12:12">
      <c r="L426" s="1997"/>
    </row>
    <row r="427" spans="12:12">
      <c r="L427" s="1997"/>
    </row>
    <row r="428" spans="12:12">
      <c r="L428" s="1997"/>
    </row>
    <row r="429" spans="12:12">
      <c r="L429" s="1997"/>
    </row>
    <row r="430" spans="12:12">
      <c r="L430" s="1997"/>
    </row>
    <row r="431" spans="12:12">
      <c r="L431" s="1997"/>
    </row>
    <row r="432" spans="12:12">
      <c r="L432" s="1997"/>
    </row>
    <row r="433" spans="12:12">
      <c r="L433" s="1997"/>
    </row>
    <row r="434" spans="12:12">
      <c r="L434" s="1997"/>
    </row>
    <row r="435" spans="12:12">
      <c r="L435" s="1997"/>
    </row>
    <row r="436" spans="12:12">
      <c r="L436" s="1997"/>
    </row>
    <row r="437" spans="12:12">
      <c r="L437" s="1997"/>
    </row>
    <row r="438" spans="12:12">
      <c r="L438" s="1997"/>
    </row>
    <row r="439" spans="12:12">
      <c r="L439" s="1997"/>
    </row>
    <row r="440" spans="12:12">
      <c r="L440" s="1997"/>
    </row>
    <row r="441" spans="12:12">
      <c r="L441" s="1997"/>
    </row>
    <row r="442" spans="12:12">
      <c r="L442" s="1997"/>
    </row>
    <row r="443" spans="12:12">
      <c r="L443" s="1997"/>
    </row>
    <row r="444" spans="12:12">
      <c r="L444" s="1997"/>
    </row>
    <row r="445" spans="12:12">
      <c r="L445" s="1997"/>
    </row>
    <row r="446" spans="12:12">
      <c r="L446" s="1997"/>
    </row>
    <row r="447" spans="12:12">
      <c r="L447" s="1997"/>
    </row>
    <row r="448" spans="12:12">
      <c r="L448" s="1997"/>
    </row>
    <row r="449" spans="12:12">
      <c r="L449" s="1997"/>
    </row>
    <row r="450" spans="12:12">
      <c r="L450" s="1997"/>
    </row>
    <row r="451" spans="12:12">
      <c r="L451" s="1997"/>
    </row>
    <row r="452" spans="12:12">
      <c r="L452" s="1997"/>
    </row>
    <row r="453" spans="12:12">
      <c r="L453" s="1997"/>
    </row>
    <row r="454" spans="12:12">
      <c r="L454" s="1997"/>
    </row>
    <row r="455" spans="12:12">
      <c r="L455" s="1997"/>
    </row>
    <row r="456" spans="12:12">
      <c r="L456" s="1997"/>
    </row>
    <row r="457" spans="12:12">
      <c r="L457" s="1997"/>
    </row>
    <row r="458" spans="12:12">
      <c r="L458" s="1997"/>
    </row>
    <row r="459" spans="12:12">
      <c r="L459" s="1997"/>
    </row>
    <row r="460" spans="12:12">
      <c r="L460" s="1997"/>
    </row>
    <row r="461" spans="12:12">
      <c r="L461" s="1997"/>
    </row>
    <row r="462" spans="12:12">
      <c r="L462" s="1997"/>
    </row>
    <row r="463" spans="12:12">
      <c r="L463" s="1997"/>
    </row>
    <row r="464" spans="12:12">
      <c r="L464" s="1997"/>
    </row>
    <row r="465" spans="12:12">
      <c r="L465" s="1997"/>
    </row>
    <row r="466" spans="12:12">
      <c r="L466" s="1997"/>
    </row>
    <row r="467" spans="12:12">
      <c r="L467" s="1997"/>
    </row>
    <row r="468" spans="12:12">
      <c r="L468" s="1997"/>
    </row>
    <row r="469" spans="12:12">
      <c r="L469" s="1997"/>
    </row>
    <row r="470" spans="12:12">
      <c r="L470" s="1997"/>
    </row>
    <row r="471" spans="12:12">
      <c r="L471" s="1997"/>
    </row>
    <row r="472" spans="12:12">
      <c r="L472" s="1997"/>
    </row>
    <row r="473" spans="12:12">
      <c r="L473" s="1997"/>
    </row>
    <row r="474" spans="12:12">
      <c r="L474" s="1997"/>
    </row>
    <row r="475" spans="12:12">
      <c r="L475" s="1997"/>
    </row>
    <row r="476" spans="12:12">
      <c r="L476" s="1997"/>
    </row>
    <row r="477" spans="12:12">
      <c r="L477" s="1997"/>
    </row>
    <row r="478" spans="12:12">
      <c r="L478" s="1997"/>
    </row>
    <row r="479" spans="12:12">
      <c r="L479" s="1997"/>
    </row>
    <row r="480" spans="12:12">
      <c r="L480" s="1997"/>
    </row>
    <row r="481" spans="12:12">
      <c r="L481" s="1997"/>
    </row>
    <row r="482" spans="12:12">
      <c r="L482" s="1997"/>
    </row>
    <row r="483" spans="12:12">
      <c r="L483" s="1997"/>
    </row>
    <row r="484" spans="12:12">
      <c r="L484" s="1997"/>
    </row>
    <row r="485" spans="12:12">
      <c r="L485" s="1997"/>
    </row>
    <row r="486" spans="12:12">
      <c r="L486" s="1997"/>
    </row>
    <row r="487" spans="12:12">
      <c r="L487" s="1997"/>
    </row>
    <row r="488" spans="12:12">
      <c r="L488" s="1997"/>
    </row>
    <row r="489" spans="12:12">
      <c r="L489" s="1997"/>
    </row>
    <row r="490" spans="12:12">
      <c r="L490" s="1997"/>
    </row>
    <row r="491" spans="12:12">
      <c r="L491" s="1997"/>
    </row>
    <row r="492" spans="12:12">
      <c r="L492" s="1997"/>
    </row>
    <row r="493" spans="12:12">
      <c r="L493" s="1997"/>
    </row>
    <row r="494" spans="12:12">
      <c r="L494" s="1997"/>
    </row>
    <row r="495" spans="12:12">
      <c r="L495" s="1997"/>
    </row>
    <row r="496" spans="12:12">
      <c r="L496" s="1997"/>
    </row>
    <row r="497" spans="12:12">
      <c r="L497" s="1997"/>
    </row>
    <row r="498" spans="12:12">
      <c r="L498" s="1997"/>
    </row>
    <row r="499" spans="12:12">
      <c r="L499" s="1997"/>
    </row>
    <row r="500" spans="12:12">
      <c r="L500" s="1997"/>
    </row>
    <row r="501" spans="12:12">
      <c r="L501" s="1997"/>
    </row>
    <row r="502" spans="12:12">
      <c r="L502" s="1997"/>
    </row>
    <row r="503" spans="12:12">
      <c r="L503" s="1997"/>
    </row>
    <row r="504" spans="12:12">
      <c r="L504" s="1997"/>
    </row>
    <row r="505" spans="12:12">
      <c r="L505" s="1997"/>
    </row>
    <row r="506" spans="12:12">
      <c r="L506" s="1997"/>
    </row>
    <row r="507" spans="12:12">
      <c r="L507" s="1997"/>
    </row>
    <row r="508" spans="12:12">
      <c r="L508" s="1997"/>
    </row>
    <row r="509" spans="12:12">
      <c r="L509" s="1997"/>
    </row>
    <row r="510" spans="12:12">
      <c r="L510" s="1997"/>
    </row>
    <row r="511" spans="12:12">
      <c r="L511" s="1997"/>
    </row>
    <row r="512" spans="12:12">
      <c r="L512" s="1997"/>
    </row>
    <row r="513" spans="12:12">
      <c r="L513" s="1997"/>
    </row>
    <row r="514" spans="12:12">
      <c r="L514" s="1997"/>
    </row>
    <row r="515" spans="12:12">
      <c r="L515" s="1997"/>
    </row>
    <row r="516" spans="12:12">
      <c r="L516" s="1997"/>
    </row>
    <row r="517" spans="12:12">
      <c r="L517" s="1997"/>
    </row>
    <row r="518" spans="12:12">
      <c r="L518" s="1997"/>
    </row>
    <row r="519" spans="12:12">
      <c r="L519" s="1997"/>
    </row>
    <row r="520" spans="12:12">
      <c r="L520" s="1997"/>
    </row>
    <row r="521" spans="12:12">
      <c r="L521" s="1997"/>
    </row>
    <row r="522" spans="12:12">
      <c r="L522" s="1997"/>
    </row>
    <row r="523" spans="12:12">
      <c r="L523" s="1997"/>
    </row>
    <row r="524" spans="12:12">
      <c r="L524" s="1997"/>
    </row>
    <row r="525" spans="12:12">
      <c r="L525" s="1997"/>
    </row>
    <row r="526" spans="12:12">
      <c r="L526" s="1997"/>
    </row>
    <row r="527" spans="12:12">
      <c r="L527" s="1997"/>
    </row>
    <row r="528" spans="12:12">
      <c r="L528" s="1997"/>
    </row>
    <row r="529" spans="12:12">
      <c r="L529" s="1997"/>
    </row>
    <row r="530" spans="12:12">
      <c r="L530" s="1997"/>
    </row>
    <row r="531" spans="12:12">
      <c r="L531" s="1997"/>
    </row>
    <row r="532" spans="12:12">
      <c r="L532" s="1997"/>
    </row>
    <row r="533" spans="12:12">
      <c r="L533" s="1997"/>
    </row>
    <row r="534" spans="12:12">
      <c r="L534" s="1997"/>
    </row>
    <row r="535" spans="12:12">
      <c r="L535" s="1997"/>
    </row>
    <row r="536" spans="12:12">
      <c r="L536" s="1997"/>
    </row>
    <row r="537" spans="12:12">
      <c r="L537" s="1997"/>
    </row>
    <row r="538" spans="12:12">
      <c r="L538" s="1997"/>
    </row>
    <row r="539" spans="12:12">
      <c r="L539" s="1997"/>
    </row>
    <row r="540" spans="12:12">
      <c r="L540" s="1997"/>
    </row>
    <row r="541" spans="12:12">
      <c r="L541" s="1997"/>
    </row>
    <row r="542" spans="12:12">
      <c r="L542" s="1997"/>
    </row>
    <row r="543" spans="12:12">
      <c r="L543" s="1997"/>
    </row>
    <row r="544" spans="12:12">
      <c r="L544" s="1997"/>
    </row>
    <row r="545" spans="12:12">
      <c r="L545" s="1997"/>
    </row>
    <row r="546" spans="12:12">
      <c r="L546" s="1997"/>
    </row>
    <row r="547" spans="12:12">
      <c r="L547" s="1997"/>
    </row>
    <row r="548" spans="12:12">
      <c r="L548" s="1997"/>
    </row>
    <row r="549" spans="12:12">
      <c r="L549" s="1997"/>
    </row>
    <row r="550" spans="12:12">
      <c r="L550" s="1997"/>
    </row>
    <row r="551" spans="12:12">
      <c r="L551" s="1997"/>
    </row>
    <row r="552" spans="12:12">
      <c r="L552" s="1997"/>
    </row>
    <row r="553" spans="12:12">
      <c r="L553" s="1997"/>
    </row>
    <row r="554" spans="12:12">
      <c r="L554" s="1997"/>
    </row>
    <row r="555" spans="12:12">
      <c r="L555" s="1997"/>
    </row>
    <row r="556" spans="12:12">
      <c r="L556" s="1997"/>
    </row>
    <row r="557" spans="12:12">
      <c r="L557" s="1997"/>
    </row>
    <row r="558" spans="12:12">
      <c r="L558" s="1997"/>
    </row>
    <row r="559" spans="12:12">
      <c r="L559" s="1997"/>
    </row>
    <row r="560" spans="12:12">
      <c r="L560" s="1997"/>
    </row>
    <row r="561" spans="12:12">
      <c r="L561" s="1997"/>
    </row>
    <row r="562" spans="12:12">
      <c r="L562" s="1997"/>
    </row>
    <row r="563" spans="12:12">
      <c r="L563" s="1997"/>
    </row>
    <row r="564" spans="12:12">
      <c r="L564" s="1997"/>
    </row>
    <row r="565" spans="12:12">
      <c r="L565" s="1997"/>
    </row>
    <row r="566" spans="12:12">
      <c r="L566" s="1997"/>
    </row>
    <row r="567" spans="12:12">
      <c r="L567" s="1997"/>
    </row>
    <row r="568" spans="12:12">
      <c r="L568" s="1997"/>
    </row>
    <row r="569" spans="12:12">
      <c r="L569" s="1997"/>
    </row>
    <row r="570" spans="12:12">
      <c r="L570" s="1997"/>
    </row>
    <row r="571" spans="12:12">
      <c r="L571" s="1997"/>
    </row>
    <row r="572" spans="12:12">
      <c r="L572" s="1997"/>
    </row>
    <row r="573" spans="12:12">
      <c r="L573" s="1997"/>
    </row>
    <row r="574" spans="12:12">
      <c r="L574" s="1997"/>
    </row>
    <row r="575" spans="12:12">
      <c r="L575" s="1997"/>
    </row>
    <row r="576" spans="12:12">
      <c r="L576" s="1997"/>
    </row>
    <row r="577" spans="12:12">
      <c r="L577" s="1997"/>
    </row>
    <row r="578" spans="12:12">
      <c r="L578" s="1997"/>
    </row>
    <row r="579" spans="12:12">
      <c r="L579" s="1997"/>
    </row>
    <row r="580" spans="12:12">
      <c r="L580" s="1997"/>
    </row>
    <row r="581" spans="12:12">
      <c r="L581" s="1997"/>
    </row>
    <row r="582" spans="12:12">
      <c r="L582" s="1997"/>
    </row>
    <row r="583" spans="12:12">
      <c r="L583" s="1997"/>
    </row>
    <row r="584" spans="12:12">
      <c r="L584" s="1997"/>
    </row>
    <row r="585" spans="12:12">
      <c r="L585" s="1997"/>
    </row>
    <row r="586" spans="12:12">
      <c r="L586" s="1997"/>
    </row>
    <row r="587" spans="12:12">
      <c r="L587" s="1997"/>
    </row>
    <row r="588" spans="12:12">
      <c r="L588" s="1997"/>
    </row>
    <row r="589" spans="12:12">
      <c r="L589" s="1997"/>
    </row>
    <row r="590" spans="12:12">
      <c r="L590" s="1997"/>
    </row>
    <row r="591" spans="12:12">
      <c r="L591" s="1997"/>
    </row>
    <row r="592" spans="12:12">
      <c r="L592" s="1997"/>
    </row>
    <row r="593" spans="12:12">
      <c r="L593" s="1997"/>
    </row>
    <row r="594" spans="12:12">
      <c r="L594" s="1997"/>
    </row>
    <row r="595" spans="12:12">
      <c r="L595" s="1997"/>
    </row>
    <row r="596" spans="12:12">
      <c r="L596" s="1997"/>
    </row>
    <row r="597" spans="12:12">
      <c r="L597" s="1997"/>
    </row>
    <row r="598" spans="12:12">
      <c r="L598" s="1997"/>
    </row>
    <row r="599" spans="12:12">
      <c r="L599" s="1997"/>
    </row>
    <row r="600" spans="12:12">
      <c r="L600" s="1997"/>
    </row>
    <row r="601" spans="12:12">
      <c r="L601" s="1997"/>
    </row>
    <row r="602" spans="12:12">
      <c r="L602" s="1997"/>
    </row>
    <row r="603" spans="12:12">
      <c r="L603" s="1997"/>
    </row>
    <row r="604" spans="12:12">
      <c r="L604" s="1997"/>
    </row>
    <row r="605" spans="12:12">
      <c r="L605" s="1997"/>
    </row>
    <row r="606" spans="12:12">
      <c r="L606" s="1997"/>
    </row>
    <row r="607" spans="12:12">
      <c r="L607" s="1997"/>
    </row>
    <row r="608" spans="12:12">
      <c r="L608" s="1997"/>
    </row>
    <row r="609" spans="12:12">
      <c r="L609" s="1997"/>
    </row>
    <row r="610" spans="12:12">
      <c r="L610" s="1997"/>
    </row>
    <row r="611" spans="12:12">
      <c r="L611" s="1997"/>
    </row>
    <row r="612" spans="12:12">
      <c r="L612" s="1997"/>
    </row>
    <row r="613" spans="12:12">
      <c r="L613" s="1997"/>
    </row>
    <row r="614" spans="12:12">
      <c r="L614" s="1997"/>
    </row>
    <row r="615" spans="12:12">
      <c r="L615" s="1997"/>
    </row>
    <row r="616" spans="12:12">
      <c r="L616" s="1997"/>
    </row>
    <row r="617" spans="12:12">
      <c r="L617" s="1997"/>
    </row>
    <row r="618" spans="12:12">
      <c r="L618" s="1997"/>
    </row>
    <row r="619" spans="12:12">
      <c r="L619" s="1997"/>
    </row>
    <row r="620" spans="12:12">
      <c r="L620" s="1997"/>
    </row>
    <row r="621" spans="12:12">
      <c r="L621" s="1997"/>
    </row>
    <row r="622" spans="12:12">
      <c r="L622" s="1997"/>
    </row>
    <row r="623" spans="12:12">
      <c r="L623" s="1997"/>
    </row>
    <row r="624" spans="12:12">
      <c r="L624" s="1997"/>
    </row>
    <row r="625" spans="12:12">
      <c r="L625" s="1997"/>
    </row>
    <row r="626" spans="12:12">
      <c r="L626" s="1997"/>
    </row>
    <row r="627" spans="12:12">
      <c r="L627" s="1997"/>
    </row>
    <row r="628" spans="12:12">
      <c r="L628" s="1997"/>
    </row>
    <row r="629" spans="12:12">
      <c r="L629" s="1997"/>
    </row>
    <row r="630" spans="12:12">
      <c r="L630" s="1997"/>
    </row>
    <row r="631" spans="12:12">
      <c r="L631" s="1997"/>
    </row>
    <row r="632" spans="12:12">
      <c r="L632" s="1997"/>
    </row>
    <row r="633" spans="12:12">
      <c r="L633" s="1997"/>
    </row>
    <row r="634" spans="12:12">
      <c r="L634" s="1997"/>
    </row>
    <row r="635" spans="12:12">
      <c r="L635" s="1997"/>
    </row>
    <row r="636" spans="12:12">
      <c r="L636" s="1997"/>
    </row>
    <row r="637" spans="12:12">
      <c r="L637" s="1997"/>
    </row>
    <row r="638" spans="12:12">
      <c r="L638" s="1997"/>
    </row>
    <row r="639" spans="12:12">
      <c r="L639" s="1997"/>
    </row>
    <row r="640" spans="12:12">
      <c r="L640" s="1997"/>
    </row>
    <row r="641" spans="12:12">
      <c r="L641" s="1997"/>
    </row>
    <row r="642" spans="12:12">
      <c r="L642" s="1997"/>
    </row>
    <row r="643" spans="12:12">
      <c r="L643" s="1997"/>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293</f>
        <v>0</v>
      </c>
      <c r="D7" s="26">
        <f>E47</f>
        <v>0</v>
      </c>
      <c r="E7" s="26"/>
      <c r="F7" s="26"/>
      <c r="W7" s="22" t="s">
        <v>6227</v>
      </c>
    </row>
    <row r="8" spans="1:25">
      <c r="A8" s="31">
        <v>3361</v>
      </c>
      <c r="C8" s="26">
        <f>'Tax Calculation'!L1294</f>
        <v>0</v>
      </c>
      <c r="D8" s="26">
        <f>E48</f>
        <v>0</v>
      </c>
      <c r="E8" s="26"/>
      <c r="F8" s="26"/>
      <c r="W8" s="22" t="s">
        <v>6228</v>
      </c>
    </row>
    <row r="9" spans="1:25">
      <c r="A9" s="65">
        <v>3344</v>
      </c>
      <c r="C9" s="1808">
        <f>'Tax Calculation'!L1290</f>
        <v>0</v>
      </c>
      <c r="D9" s="25"/>
      <c r="E9" s="25"/>
      <c r="F9" s="25"/>
      <c r="W9" s="22" t="s">
        <v>6229</v>
      </c>
    </row>
    <row r="10" spans="1:25">
      <c r="A10" s="65">
        <v>3345</v>
      </c>
      <c r="C10" s="1808">
        <f>'Tax Calculation'!L1291</f>
        <v>0</v>
      </c>
      <c r="D10" s="25"/>
      <c r="E10" s="25"/>
      <c r="F10" s="25"/>
      <c r="W10" s="22" t="s">
        <v>6230</v>
      </c>
    </row>
    <row r="11" spans="1:25">
      <c r="A11" s="65">
        <v>3346</v>
      </c>
      <c r="C11" s="1808">
        <f>'Tax Calculation'!L1292</f>
        <v>0</v>
      </c>
      <c r="D11" s="25"/>
      <c r="E11" s="25"/>
      <c r="F11" s="25"/>
      <c r="W11" s="95" t="s">
        <v>6231</v>
      </c>
    </row>
    <row r="13" spans="1:25" ht="15.75" thickBot="1"/>
    <row r="14" spans="1:25">
      <c r="B14" s="1634" t="s">
        <v>6232</v>
      </c>
      <c r="C14" s="1635"/>
      <c r="D14" s="1636"/>
      <c r="E14" s="1636"/>
      <c r="F14" s="1635"/>
      <c r="G14" s="1635"/>
      <c r="H14" s="1637"/>
    </row>
    <row r="15" spans="1:25">
      <c r="B15" s="631"/>
      <c r="D15" s="702"/>
      <c r="E15" s="702"/>
      <c r="H15" s="632"/>
    </row>
    <row r="16" spans="1:25">
      <c r="B16" s="631" t="s">
        <v>6233</v>
      </c>
      <c r="C16" s="175">
        <f>'Overview Indexed Amounts'!F150</f>
        <v>2810</v>
      </c>
      <c r="E16" s="651"/>
      <c r="H16" s="632"/>
      <c r="W16" s="973"/>
      <c r="X16" s="973"/>
      <c r="Y16" s="973"/>
    </row>
    <row r="17" spans="2:25" ht="32.25" customHeight="1">
      <c r="B17" s="1653"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82</f>
        <v>0</v>
      </c>
      <c r="D53" s="26">
        <f>E96</f>
        <v>0</v>
      </c>
      <c r="E53" s="26"/>
    </row>
    <row r="54" spans="1:9">
      <c r="A54" s="31">
        <v>3371</v>
      </c>
      <c r="B54" t="s">
        <v>6238</v>
      </c>
      <c r="C54" s="26">
        <f>'Tax Calculation'!L1283</f>
        <v>0</v>
      </c>
      <c r="D54" s="26">
        <f>E97</f>
        <v>0</v>
      </c>
      <c r="E54" s="26"/>
    </row>
    <row r="55" spans="1:9">
      <c r="A55" s="65">
        <v>3372</v>
      </c>
      <c r="B55" t="s">
        <v>6239</v>
      </c>
      <c r="C55" s="1808">
        <f>'Tax Calculation'!L1284</f>
        <v>0</v>
      </c>
      <c r="D55" s="25"/>
      <c r="E55" s="25"/>
    </row>
    <row r="56" spans="1:9">
      <c r="A56" s="65">
        <v>3380</v>
      </c>
      <c r="B56" t="s">
        <v>6240</v>
      </c>
      <c r="C56" s="1808">
        <f>'Tax Calculation'!L1285</f>
        <v>0</v>
      </c>
      <c r="D56" s="25"/>
      <c r="E56" s="25"/>
    </row>
    <row r="57" spans="1:9">
      <c r="A57" s="65">
        <v>3374</v>
      </c>
      <c r="B57" t="s">
        <v>6241</v>
      </c>
      <c r="C57" s="1808">
        <f>'Tax Calculation'!L1286</f>
        <v>0</v>
      </c>
      <c r="D57" s="25"/>
      <c r="E57" s="25"/>
    </row>
    <row r="58" spans="1:9">
      <c r="A58" s="65">
        <v>3375</v>
      </c>
      <c r="B58" t="s">
        <v>6242</v>
      </c>
      <c r="C58" s="1808">
        <f>'Tax Calculation'!L1287</f>
        <v>0</v>
      </c>
      <c r="D58" s="25"/>
      <c r="E58" s="25"/>
    </row>
    <row r="59" spans="1:9">
      <c r="A59" s="65">
        <v>3373</v>
      </c>
      <c r="B59" t="s">
        <v>6243</v>
      </c>
      <c r="C59" s="1808">
        <f>'Tax Calculation'!L1288</f>
        <v>0</v>
      </c>
      <c r="D59" s="25"/>
      <c r="E59" s="25"/>
    </row>
    <row r="60" spans="1:9" ht="15.75" thickBot="1"/>
    <row r="61" spans="1:9">
      <c r="B61" s="1634" t="s">
        <v>6244</v>
      </c>
      <c r="C61" s="1635"/>
      <c r="D61" s="1636"/>
      <c r="E61" s="1636"/>
      <c r="F61" s="1636"/>
      <c r="G61" s="1636"/>
      <c r="H61" s="1635"/>
      <c r="I61" s="1637"/>
    </row>
    <row r="62" spans="1:9">
      <c r="B62" s="631"/>
      <c r="D62" s="102"/>
      <c r="E62" s="102"/>
      <c r="I62" s="632"/>
    </row>
    <row r="63" spans="1:9">
      <c r="B63" s="1651" t="s">
        <v>6233</v>
      </c>
      <c r="C63" s="99">
        <f>'Overview Indexed Amounts'!F150</f>
        <v>2810</v>
      </c>
      <c r="E63" s="102"/>
      <c r="I63" s="632"/>
    </row>
    <row r="64" spans="1:9" ht="31.5" customHeight="1">
      <c r="B64" s="1654" t="s">
        <v>6234</v>
      </c>
      <c r="C64" s="99">
        <f>'Overview Indexed Amounts'!F151</f>
        <v>940</v>
      </c>
      <c r="E64" s="102"/>
      <c r="I64" s="632"/>
    </row>
    <row r="65" spans="2:22">
      <c r="B65" s="1651"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5840</v>
      </c>
      <c r="I97" s="632"/>
    </row>
    <row r="98" spans="2:9" ht="15.75" thickBot="1">
      <c r="B98" s="637"/>
      <c r="C98" s="638"/>
      <c r="D98" s="845" t="s">
        <v>5841</v>
      </c>
      <c r="E98" s="845" t="s">
        <v>5843</v>
      </c>
      <c r="F98" s="845" t="s">
        <v>5842</v>
      </c>
      <c r="G98" s="639"/>
      <c r="H98" s="2989"/>
      <c r="I98" s="640"/>
    </row>
    <row r="100" spans="2:9">
      <c r="E100" s="2"/>
    </row>
    <row r="101" spans="2:9">
      <c r="B101" s="2"/>
      <c r="C101" s="2"/>
      <c r="E101" s="2"/>
    </row>
    <row r="102" spans="2:9">
      <c r="B102" s="1986" t="s">
        <v>6245</v>
      </c>
      <c r="C102" s="2"/>
      <c r="E102" s="2"/>
    </row>
    <row r="103" spans="2:9" ht="23.25">
      <c r="B103" s="1158"/>
      <c r="C103" s="1149"/>
      <c r="D103" s="1149"/>
      <c r="E103" s="1149" t="s">
        <v>126</v>
      </c>
      <c r="F103" s="1150">
        <f>'Overview Indexed Amounts'!B264</f>
        <v>15200</v>
      </c>
      <c r="G103" s="1156"/>
      <c r="H103" s="158"/>
      <c r="I103" s="158"/>
    </row>
    <row r="104" spans="2:9">
      <c r="B104" s="158"/>
      <c r="C104" s="1149"/>
      <c r="D104" s="1149"/>
      <c r="E104" s="1149" t="s">
        <v>130</v>
      </c>
      <c r="F104" s="1150">
        <f>'Overview Indexed Amounts'!B265</f>
        <v>26830</v>
      </c>
      <c r="G104" s="1156"/>
      <c r="H104" s="158"/>
      <c r="I104" s="158"/>
    </row>
    <row r="105" spans="2:9">
      <c r="B105" s="158"/>
      <c r="C105" s="1149"/>
      <c r="D105" s="1149"/>
      <c r="E105" s="1149" t="s">
        <v>132</v>
      </c>
      <c r="F105" s="1150">
        <f>'Overview Indexed Amounts'!B266</f>
        <v>46440</v>
      </c>
      <c r="G105" s="1156"/>
      <c r="H105" s="158"/>
      <c r="I105" s="158"/>
    </row>
    <row r="106" spans="2:9">
      <c r="B106" s="158"/>
      <c r="C106" s="1149"/>
      <c r="D106" s="1149"/>
      <c r="E106" s="1149" t="s">
        <v>134</v>
      </c>
      <c r="F106" s="1150">
        <f>'Tax Calculation'!M592</f>
        <v>0</v>
      </c>
      <c r="G106" s="1156"/>
      <c r="H106" s="158"/>
      <c r="I106" s="158"/>
    </row>
    <row r="107" spans="2:9">
      <c r="B107" s="158"/>
      <c r="C107" s="1149"/>
      <c r="D107" s="1149"/>
      <c r="E107" s="1149" t="s">
        <v>136</v>
      </c>
      <c r="F107" s="1162">
        <f>F96+F97</f>
        <v>0</v>
      </c>
      <c r="G107" s="1156"/>
      <c r="H107" s="158"/>
      <c r="I107" s="158"/>
    </row>
    <row r="108" spans="2:9">
      <c r="B108" s="1149" t="s">
        <v>5850</v>
      </c>
      <c r="C108" s="1149"/>
      <c r="D108" s="1149"/>
      <c r="E108" s="158"/>
      <c r="F108" s="158"/>
      <c r="G108" s="1157" t="s">
        <v>5388</v>
      </c>
      <c r="H108" s="158"/>
      <c r="I108" s="158"/>
    </row>
    <row r="109" spans="2:9">
      <c r="B109" s="158" t="s">
        <v>5851</v>
      </c>
      <c r="C109" s="1149"/>
      <c r="D109" s="1149"/>
      <c r="E109" s="158"/>
      <c r="F109" s="1150">
        <f>IF('Tax Calculation'!$M$592&lt;'Overview Indexed Amounts'!$B$264,(F96+F97)*0.3,0)</f>
        <v>0</v>
      </c>
      <c r="G109" s="158"/>
      <c r="H109" s="158"/>
      <c r="I109" s="158"/>
    </row>
    <row r="110" spans="2:9" ht="12.75" customHeight="1">
      <c r="B110" s="158" t="s">
        <v>5852</v>
      </c>
      <c r="C110" s="1149"/>
      <c r="D110" s="1149"/>
      <c r="E110" s="158"/>
      <c r="F110" s="158"/>
      <c r="G110" s="158"/>
      <c r="H110" s="158"/>
      <c r="I110" s="158"/>
    </row>
    <row r="111" spans="2:9">
      <c r="B111" s="158"/>
      <c r="C111" s="1149"/>
      <c r="D111" s="1151">
        <v>0.3</v>
      </c>
      <c r="E111" s="158">
        <f>+IF('Tax Calculation'!$M$592&lt;'Overview Indexed Amounts'!$B$264,0,IF('Tax Calculation'!$M$592&gt;='Overview Indexed Amounts'!$B$265,0,((F96+F97)-E112)))</f>
        <v>0</v>
      </c>
      <c r="F111" s="1152">
        <f>+E111*D111</f>
        <v>0</v>
      </c>
      <c r="G111" s="158"/>
      <c r="H111" s="158"/>
      <c r="I111" s="158"/>
    </row>
    <row r="112" spans="2:9">
      <c r="B112" s="158" t="s">
        <v>5853</v>
      </c>
      <c r="C112" s="1149"/>
      <c r="D112" s="1151">
        <v>0.4</v>
      </c>
      <c r="E112" s="115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4">
        <f>+E112*D112</f>
        <v>0</v>
      </c>
      <c r="G112" s="158"/>
      <c r="H112" s="158"/>
      <c r="I112" s="158"/>
    </row>
    <row r="113" spans="1:23">
      <c r="B113" s="158" t="s">
        <v>5854</v>
      </c>
      <c r="C113" s="1149"/>
      <c r="D113" s="1149"/>
      <c r="E113" s="158"/>
      <c r="F113" s="115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60" t="s">
        <v>6248</v>
      </c>
      <c r="C118" s="760">
        <f>'Tax Calculation'!L1277</f>
        <v>0</v>
      </c>
      <c r="D118" s="760">
        <f>C118*'Overview Indexed Amounts'!D259</f>
        <v>0</v>
      </c>
      <c r="E118" s="25" t="s">
        <v>5391</v>
      </c>
      <c r="G118" s="24"/>
    </row>
    <row r="119" spans="1:23">
      <c r="A119" s="31">
        <v>3106</v>
      </c>
      <c r="B119" s="1160" t="s">
        <v>6249</v>
      </c>
      <c r="C119" s="760">
        <f>'Tax Calculation'!L1278</f>
        <v>0</v>
      </c>
      <c r="D119" s="760">
        <f>C119*'Overview Indexed Amounts'!D260</f>
        <v>0</v>
      </c>
      <c r="E119" s="25" t="s">
        <v>5391</v>
      </c>
      <c r="G119" s="24"/>
    </row>
    <row r="120" spans="1:23">
      <c r="A120" s="31">
        <v>3109</v>
      </c>
      <c r="B120" s="1160" t="s">
        <v>6250</v>
      </c>
      <c r="C120" s="760">
        <f>'Tax Calculation'!L1279</f>
        <v>0</v>
      </c>
      <c r="D120" s="760">
        <f>C120*'Overview Indexed Amounts'!D261</f>
        <v>0</v>
      </c>
      <c r="E120" s="25" t="s">
        <v>5391</v>
      </c>
      <c r="G120" s="24"/>
    </row>
    <row r="121" spans="1:23">
      <c r="A121" s="31">
        <v>3110</v>
      </c>
      <c r="B121" s="1160" t="s">
        <v>6251</v>
      </c>
      <c r="C121" s="760">
        <f>'Tax Calculation'!L1280</f>
        <v>0</v>
      </c>
      <c r="D121" s="760">
        <f>C121*'Overview Indexed Amounts'!D262</f>
        <v>0</v>
      </c>
      <c r="E121" s="25" t="s">
        <v>5391</v>
      </c>
      <c r="W121" s="22" t="s">
        <v>6252</v>
      </c>
    </row>
    <row r="122" spans="1:23" ht="15.75" thickBot="1">
      <c r="B122" s="1160"/>
      <c r="C122" s="26"/>
      <c r="D122" s="26"/>
      <c r="E122" s="25"/>
      <c r="G122" s="112">
        <v>3138</v>
      </c>
      <c r="I122" s="1038"/>
      <c r="M122" s="112">
        <v>3139</v>
      </c>
      <c r="W122" s="22" t="s">
        <v>6253</v>
      </c>
    </row>
    <row r="123" spans="1:23">
      <c r="A123" s="31">
        <v>3133</v>
      </c>
      <c r="B123" s="1160" t="s">
        <v>6254</v>
      </c>
      <c r="C123" s="2167">
        <f>'Tax Calculation'!L1323</f>
        <v>0</v>
      </c>
      <c r="D123" s="2124">
        <f>IFERROR(IF($B$321&gt;(ROUND($G$321,0)+ROUND(SUM(D118:D120),0)),C124,IF(C124&gt;SUM('Tax Calculation'!$M$141:$M$153),(C124-SUM('Tax Calculation'!$M$141:$M$153)),0)),0)</f>
        <v>0</v>
      </c>
      <c r="E123" s="2168">
        <f>K139</f>
        <v>0</v>
      </c>
      <c r="F123" s="113"/>
      <c r="G123" s="701" t="s">
        <v>5887</v>
      </c>
      <c r="H123" s="95"/>
      <c r="I123" s="2138"/>
      <c r="J123" s="95"/>
      <c r="K123" s="2140">
        <f>IF(D125&gt;ROUND(SUM(D118:D120),0),(D125-ROUND(SUM(D118:D120),0)),0)</f>
        <v>0</v>
      </c>
      <c r="L123" s="703"/>
      <c r="M123" s="2140" t="s">
        <v>6255</v>
      </c>
      <c r="N123" s="2140"/>
      <c r="O123" s="2140"/>
      <c r="P123" s="2140"/>
      <c r="Q123" s="2140">
        <f>IF(D129&gt;ROUND(SUM(D118:D120),0),(D129-ROUND(SUM(D118:D120),0)),0)</f>
        <v>0</v>
      </c>
      <c r="R123" s="597"/>
      <c r="S123" s="597"/>
      <c r="T123" s="597"/>
      <c r="U123" s="597"/>
      <c r="V123" s="597"/>
      <c r="W123" s="22" t="s">
        <v>6256</v>
      </c>
    </row>
    <row r="124" spans="1:23">
      <c r="A124" s="31"/>
      <c r="B124" s="1160"/>
      <c r="C124" s="2129">
        <f>IF(C123=0,0,IF((C123+$C$141+$C$142+$C$143+$C$159+$C$160+C125)&gt;(SUM($D$118:$D$120)+SUM('Tax Calculation'!$M$141:$M$153)),(C123+$C$141+$C$142+$C$143+$C$159+$C$160+C125)-SUM('Tax Calculation'!$M$141:$M$153),0))</f>
        <v>0</v>
      </c>
      <c r="D124" s="2169"/>
      <c r="E124" s="2170"/>
      <c r="F124" s="113"/>
      <c r="G124" s="701" t="s">
        <v>6257</v>
      </c>
      <c r="H124" s="95" t="s">
        <v>5889</v>
      </c>
      <c r="I124" s="1638">
        <f>2024-D134</f>
        <v>124</v>
      </c>
      <c r="J124" s="95">
        <f>IF(I124&gt;12,0,VLOOKUP(I124,$I$178:$J$189,2,FALSE))</f>
        <v>0</v>
      </c>
      <c r="K124" s="2140">
        <f>K123*J124</f>
        <v>0</v>
      </c>
      <c r="L124" s="703"/>
      <c r="M124" s="2180" t="s">
        <v>6257</v>
      </c>
      <c r="N124" s="2140" t="s">
        <v>5889</v>
      </c>
      <c r="O124" s="1638">
        <f>2024-D134</f>
        <v>124</v>
      </c>
      <c r="P124" s="95">
        <f>IF(O124&gt;12,0,VLOOKUP(O124,$I$178:$J$189,2,FALSE))</f>
        <v>0</v>
      </c>
      <c r="Q124" s="2140">
        <f>Q123*P124</f>
        <v>0</v>
      </c>
      <c r="R124" s="597"/>
      <c r="S124" s="597"/>
      <c r="T124" s="597"/>
      <c r="U124" s="597"/>
      <c r="V124" s="597"/>
    </row>
    <row r="125" spans="1:23">
      <c r="A125" s="31">
        <v>3138</v>
      </c>
      <c r="B125" s="1160" t="s">
        <v>6258</v>
      </c>
      <c r="C125" s="2171">
        <f>'Tax Calculation'!L1324</f>
        <v>0</v>
      </c>
      <c r="D125" s="2119">
        <f>IFERROR(IF($B$321&gt;(ROUND($G$321,0)+ROUND(SUM($D$118:$D$120),0)),C126,IF(C126&gt;SUM('Tax Calculation'!$M$141:$M$153),(C126-SUM('Tax Calculation'!$M$141:$M$153)),0)),0)</f>
        <v>0</v>
      </c>
      <c r="E125" s="2172">
        <f>K126</f>
        <v>0</v>
      </c>
      <c r="G125" s="701" t="s">
        <v>6259</v>
      </c>
      <c r="H125" s="95" t="s">
        <v>5891</v>
      </c>
      <c r="I125" s="2139"/>
      <c r="J125" s="95"/>
      <c r="K125" s="2140">
        <f>IFERROR(K124*($F$211/$C$132),0)</f>
        <v>0</v>
      </c>
      <c r="L125" s="703"/>
      <c r="M125" s="2180" t="s">
        <v>6259</v>
      </c>
      <c r="N125" s="2140" t="s">
        <v>5891</v>
      </c>
      <c r="O125" s="2140"/>
      <c r="P125" s="2140"/>
      <c r="Q125" s="2140">
        <f>IFERROR(Q124*($F$250/$C$132),0)</f>
        <v>0</v>
      </c>
      <c r="R125" s="597"/>
      <c r="S125" s="597"/>
      <c r="T125" s="597"/>
      <c r="U125" s="597"/>
      <c r="V125" s="597"/>
      <c r="W125" s="22" t="s">
        <v>6260</v>
      </c>
    </row>
    <row r="126" spans="1:23">
      <c r="A126" s="31"/>
      <c r="B126" s="1160"/>
      <c r="C126" s="2129">
        <f>IF(C125=0,0,IF((C123+$C$141+$C$142+$C$143+$C$159+$C$160+C125)&gt;(SUM($D$118:$D$120)+SUM('Tax Calculation'!$M$141:$M$153)),(C123+$C$141+$C$142+$C$143+$C$159+$C$160+C125)-SUM('Tax Calculation'!$M$141:$M$153),0))</f>
        <v>0</v>
      </c>
      <c r="D126" s="2173"/>
      <c r="E126" s="2160"/>
      <c r="G126" s="701" t="s">
        <v>6261</v>
      </c>
      <c r="H126" s="95"/>
      <c r="I126" s="2138"/>
      <c r="J126" s="95"/>
      <c r="K126" s="2141">
        <f>IFERROR(SUM(K129:K133)*C125/(C123+C125),0)</f>
        <v>0</v>
      </c>
      <c r="L126" s="597"/>
      <c r="M126" s="2179" t="s">
        <v>6261</v>
      </c>
      <c r="N126" s="2141"/>
      <c r="O126" s="2141"/>
      <c r="P126" s="2141"/>
      <c r="Q126" s="2141">
        <f>IFERROR(SUM(Q129:Q133)*C129/(C127+C129),0)</f>
        <v>0</v>
      </c>
      <c r="R126" s="597"/>
      <c r="S126" s="597"/>
      <c r="T126" s="597"/>
      <c r="U126" s="597"/>
      <c r="V126" s="597"/>
    </row>
    <row r="127" spans="1:23">
      <c r="A127" s="31">
        <v>3134</v>
      </c>
      <c r="B127" s="1160" t="s">
        <v>6262</v>
      </c>
      <c r="C127" s="2171">
        <f>'Tax Calculation'!L1325</f>
        <v>0</v>
      </c>
      <c r="D127" s="2126">
        <f>IFERROR(IF($B$321&gt;(ROUND($G$321,0)+ROUND(SUM($D$118:$D$120),0)),C128,IF(C128&gt;SUM('Tax Calculation'!$M$141:$M$153),(C128-SUM('Tax Calculation'!$M$141:$M$153)),0)),0)</f>
        <v>0</v>
      </c>
      <c r="E127" s="2172">
        <f>Q139</f>
        <v>0</v>
      </c>
      <c r="G127" s="24"/>
      <c r="H127" s="2118"/>
      <c r="I127" s="2117"/>
      <c r="R127" s="597"/>
      <c r="S127" s="597"/>
      <c r="T127" s="597"/>
      <c r="U127" s="597"/>
      <c r="V127" s="597"/>
      <c r="W127" s="22" t="s">
        <v>6263</v>
      </c>
    </row>
    <row r="128" spans="1:23">
      <c r="A128" s="31"/>
      <c r="B128" s="1160"/>
      <c r="C128" s="2129">
        <f>IF(C127=0,0,IF((C127+$C$141+$C$142+$C$143+$C$159+$C$160+C129)&gt;(SUM($D$118:$D$120)+SUM('Tax Calculation'!$M$141:$M$153)),(C127+$C$141+$C$142+$C$143+$C$159+$C$160+C129)-SUM('Tax Calculation'!$M$141:$M$153),0))</f>
        <v>0</v>
      </c>
      <c r="D128" s="2173"/>
      <c r="E128" s="2160"/>
      <c r="G128" s="1149" t="s">
        <v>5850</v>
      </c>
      <c r="H128" s="1149"/>
      <c r="I128" s="1149"/>
      <c r="J128" s="158"/>
      <c r="K128" s="158"/>
      <c r="M128" s="1149" t="s">
        <v>5850</v>
      </c>
      <c r="N128" s="158"/>
      <c r="O128" s="158"/>
      <c r="P128" s="158"/>
      <c r="Q128" s="158"/>
      <c r="R128" s="597"/>
      <c r="S128" s="597"/>
      <c r="T128" s="597"/>
      <c r="U128" s="597"/>
      <c r="V128" s="597"/>
    </row>
    <row r="129" spans="1:26">
      <c r="A129" s="31">
        <v>3139</v>
      </c>
      <c r="B129" s="1160" t="s">
        <v>6264</v>
      </c>
      <c r="C129" s="2174">
        <f>'Tax Calculation'!L1326</f>
        <v>0</v>
      </c>
      <c r="D129" s="2126">
        <f>IFERROR(IF($B$321&gt;(ROUND($G$321,0)+ROUND(SUM($D$118:$D$120),0)),C130,IF(C130&gt;SUM('Tax Calculation'!$M$141:$M$153),(C130-SUM('Tax Calculation'!$M$141:$M$153)),0)),0)</f>
        <v>0</v>
      </c>
      <c r="E129" s="2159">
        <f>Q126</f>
        <v>0</v>
      </c>
      <c r="F129" s="24"/>
      <c r="G129" s="158" t="s">
        <v>5851</v>
      </c>
      <c r="H129" s="1149"/>
      <c r="I129" s="1149"/>
      <c r="J129" s="158"/>
      <c r="K129" s="1150">
        <f>IF('Tax Calculation'!$M$592&lt;'Overview Indexed Amounts'!$B$264,(K125)*0.3,0)</f>
        <v>0</v>
      </c>
      <c r="L129" s="84"/>
      <c r="M129" s="158" t="s">
        <v>5851</v>
      </c>
      <c r="N129" s="1150"/>
      <c r="O129" s="1150"/>
      <c r="P129" s="1150"/>
      <c r="Q129" s="1150">
        <f>IF('Tax Calculation'!$M$592&lt;'Overview Indexed Amounts'!$B$264,(Q125)*0.3,0)</f>
        <v>0</v>
      </c>
      <c r="R129" s="597"/>
      <c r="S129" s="597"/>
      <c r="T129" s="597"/>
      <c r="U129" s="597"/>
      <c r="V129" s="597"/>
      <c r="W129" s="22" t="s">
        <v>6260</v>
      </c>
    </row>
    <row r="130" spans="1:26" ht="15.75" thickBot="1">
      <c r="A130" s="31"/>
      <c r="B130" s="1160"/>
      <c r="C130" s="2131">
        <f>IF(C129=0,0,IF((C127+$C$141+$C$142+$C$143+$C$159+$C$160+C129)&gt;(SUM($D$118:$D$120)+SUM('Tax Calculation'!$M$141:$M$153)),(C127+$C$141+$C$142+$C$143+$C$159+$C$160+C129)-SUM('Tax Calculation'!$M$141:$M$153),0))</f>
        <v>0</v>
      </c>
      <c r="D130" s="2175"/>
      <c r="E130" s="2176"/>
      <c r="F130" s="24"/>
      <c r="G130" s="158" t="s">
        <v>5893</v>
      </c>
      <c r="H130" s="1149"/>
      <c r="I130" s="1149"/>
      <c r="J130" s="158"/>
      <c r="K130" s="158"/>
      <c r="M130" s="158" t="s">
        <v>5893</v>
      </c>
      <c r="N130" s="158"/>
      <c r="O130" s="158"/>
      <c r="P130" s="158"/>
      <c r="Q130" s="158"/>
      <c r="R130" s="597"/>
      <c r="S130" s="597"/>
      <c r="T130" s="597"/>
      <c r="U130" s="597"/>
      <c r="V130" s="597"/>
    </row>
    <row r="131" spans="1:26">
      <c r="A131" s="65">
        <v>3140</v>
      </c>
      <c r="B131" s="1160" t="s">
        <v>6265</v>
      </c>
      <c r="C131" s="969">
        <f>'Tax Calculation'!L1314</f>
        <v>0</v>
      </c>
      <c r="D131" s="2177">
        <f>YEAR(C131)</f>
        <v>1900</v>
      </c>
      <c r="E131" s="25"/>
      <c r="F131" s="24"/>
      <c r="G131" s="158"/>
      <c r="H131" s="1149"/>
      <c r="I131" s="1151">
        <v>0.3</v>
      </c>
      <c r="J131" s="158">
        <f>+IF('Tax Calculation'!$M$592&lt;'Overview Indexed Amounts'!$B$264,0,IF('Tax Calculation'!$M$592&gt;='Overview Indexed Amounts'!$B$265,0,(K125-J132)))</f>
        <v>0</v>
      </c>
      <c r="K131" s="1152">
        <f>+J131*I131</f>
        <v>0</v>
      </c>
      <c r="L131" s="2142"/>
      <c r="M131" s="158"/>
      <c r="N131" s="1152"/>
      <c r="O131" s="1151">
        <v>0.3</v>
      </c>
      <c r="P131" s="158">
        <f>+IF('Tax Calculation'!$M$592&lt;'Overview Indexed Amounts'!$B$264,0,IF('Tax Calculation'!$M$592&gt;='Overview Indexed Amounts'!$B$265,0,(Q125-P132)))</f>
        <v>0</v>
      </c>
      <c r="Q131" s="1152">
        <f>+P131*O131</f>
        <v>0</v>
      </c>
      <c r="R131" s="102"/>
      <c r="S131" s="102"/>
      <c r="T131" s="102"/>
      <c r="U131" s="102"/>
      <c r="V131" s="102"/>
      <c r="W131" s="22" t="s">
        <v>6266</v>
      </c>
    </row>
    <row r="132" spans="1:26">
      <c r="A132" s="65">
        <v>3141</v>
      </c>
      <c r="B132" s="1160" t="s">
        <v>6267</v>
      </c>
      <c r="C132" s="2224">
        <f>'Tax Calculation'!L1315</f>
        <v>0</v>
      </c>
      <c r="D132" s="1093"/>
      <c r="E132" s="25"/>
      <c r="G132" s="158" t="s">
        <v>5853</v>
      </c>
      <c r="H132" s="1149"/>
      <c r="I132" s="1151">
        <v>0.4</v>
      </c>
      <c r="J132" s="115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2">
        <f>+J132*I132</f>
        <v>0</v>
      </c>
      <c r="L132" s="2142"/>
      <c r="M132" s="158" t="s">
        <v>5853</v>
      </c>
      <c r="N132" s="1152"/>
      <c r="O132" s="1151">
        <v>0.4</v>
      </c>
      <c r="P132" s="115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2">
        <f>+P132*O132</f>
        <v>0</v>
      </c>
      <c r="R132" s="102"/>
      <c r="S132" s="102"/>
      <c r="T132" s="102"/>
      <c r="U132" s="102"/>
      <c r="V132" s="102"/>
    </row>
    <row r="133" spans="1:26">
      <c r="A133" s="65">
        <v>3142</v>
      </c>
      <c r="B133" s="1160" t="s">
        <v>6268</v>
      </c>
      <c r="C133" s="2224">
        <f>'Tax Calculation'!L1316</f>
        <v>0</v>
      </c>
      <c r="D133" s="1093"/>
      <c r="E133" s="25"/>
      <c r="G133" s="158" t="s">
        <v>5854</v>
      </c>
      <c r="H133" s="1149"/>
      <c r="I133" s="1149"/>
      <c r="J133" s="158"/>
      <c r="K133" s="115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50"/>
      <c r="O133" s="1150"/>
      <c r="P133" s="1150"/>
      <c r="Q133" s="115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0" t="s">
        <v>6269</v>
      </c>
      <c r="C134" s="969">
        <f>'Tax Calculation'!L1317</f>
        <v>0</v>
      </c>
      <c r="D134" s="2177">
        <f>YEAR(C134)</f>
        <v>1900</v>
      </c>
      <c r="E134" s="25"/>
      <c r="F134" s="24"/>
      <c r="G134" s="24"/>
      <c r="H134" s="2118"/>
      <c r="I134" s="2117"/>
      <c r="R134" s="102"/>
      <c r="S134" s="102"/>
      <c r="T134" s="102"/>
      <c r="U134" s="102"/>
      <c r="V134" s="102"/>
    </row>
    <row r="135" spans="1:26">
      <c r="A135" s="65">
        <v>3145</v>
      </c>
      <c r="B135" s="1160" t="s">
        <v>6270</v>
      </c>
      <c r="C135" s="2224">
        <f>'Tax Calculation'!L1318</f>
        <v>0</v>
      </c>
      <c r="D135" s="1093"/>
      <c r="E135" s="25"/>
      <c r="G135" s="112">
        <v>3133</v>
      </c>
      <c r="I135" s="1038"/>
      <c r="M135" s="112">
        <v>3134</v>
      </c>
      <c r="R135" s="597"/>
      <c r="S135" s="597"/>
      <c r="T135" s="597"/>
      <c r="U135" s="597"/>
      <c r="V135" s="597"/>
    </row>
    <row r="136" spans="1:26">
      <c r="A136" s="65">
        <v>3148</v>
      </c>
      <c r="B136" s="1160" t="s">
        <v>6271</v>
      </c>
      <c r="C136" s="971">
        <f>'Tax Calculation'!L1319</f>
        <v>0</v>
      </c>
      <c r="D136" s="1093"/>
      <c r="E136" s="25"/>
      <c r="G136" s="701" t="s">
        <v>6255</v>
      </c>
      <c r="H136" s="95"/>
      <c r="I136" s="2138"/>
      <c r="J136" s="95"/>
      <c r="K136" s="2140">
        <f>IF(D123&gt;ROUND(SUM(D118:D120),0),(D123-ROUND(SUM(D118:D120),0)),0)</f>
        <v>0</v>
      </c>
      <c r="L136" s="703"/>
      <c r="M136" s="2140" t="s">
        <v>6255</v>
      </c>
      <c r="N136" s="2140"/>
      <c r="O136" s="2140"/>
      <c r="P136" s="2140"/>
      <c r="Q136" s="2140">
        <f>IF(D127&gt;ROUND(SUM(D118:D120),0),(D127-ROUND(SUM(D118:D120),0)),0)</f>
        <v>0</v>
      </c>
      <c r="R136" s="597"/>
      <c r="S136" s="597"/>
      <c r="T136" s="597"/>
      <c r="U136" s="597"/>
      <c r="V136" s="597"/>
    </row>
    <row r="137" spans="1:26" ht="30">
      <c r="A137" s="65">
        <v>3149</v>
      </c>
      <c r="B137" s="1652" t="s">
        <v>6272</v>
      </c>
      <c r="C137" s="971">
        <f>'Tax Calculation'!L1320</f>
        <v>0</v>
      </c>
      <c r="D137" s="1093"/>
      <c r="E137" s="25"/>
      <c r="G137" s="701" t="s">
        <v>6257</v>
      </c>
      <c r="H137" s="95" t="s">
        <v>5889</v>
      </c>
      <c r="I137" s="1638">
        <f>2024-D134</f>
        <v>124</v>
      </c>
      <c r="J137" s="95">
        <f>IF(I137&gt;12,0,VLOOKUP(I137,$I$178:$J$189,2,FALSE))</f>
        <v>0</v>
      </c>
      <c r="K137" s="2140">
        <f>K136*J137</f>
        <v>0</v>
      </c>
      <c r="L137" s="703"/>
      <c r="M137" s="2180" t="s">
        <v>6257</v>
      </c>
      <c r="N137" s="2140" t="s">
        <v>5889</v>
      </c>
      <c r="O137" s="1638">
        <f>2024-D134</f>
        <v>124</v>
      </c>
      <c r="P137" s="95">
        <f>IF(O137&gt;12,0,VLOOKUP(O137,$I$178:$J$189,2,FALSE))</f>
        <v>0</v>
      </c>
      <c r="Q137" s="2140">
        <f>Q136*P137</f>
        <v>0</v>
      </c>
      <c r="R137" s="597"/>
      <c r="S137" s="597"/>
      <c r="T137" s="597"/>
      <c r="U137" s="597"/>
      <c r="V137" s="597"/>
    </row>
    <row r="138" spans="1:26" ht="30">
      <c r="A138" s="65">
        <v>3136</v>
      </c>
      <c r="B138" s="1652" t="s">
        <v>6273</v>
      </c>
      <c r="C138" s="2224">
        <f>'Tax Calculation'!L1321</f>
        <v>0</v>
      </c>
      <c r="D138" s="1093"/>
      <c r="E138" s="25"/>
      <c r="G138" s="701" t="s">
        <v>6259</v>
      </c>
      <c r="H138" s="95" t="s">
        <v>5891</v>
      </c>
      <c r="I138" s="2139"/>
      <c r="J138" s="95"/>
      <c r="K138" s="2140">
        <f>IFERROR(K137*($F$211/$C$132),0)</f>
        <v>0</v>
      </c>
      <c r="L138" s="703"/>
      <c r="M138" s="2180" t="s">
        <v>6259</v>
      </c>
      <c r="N138" s="2140" t="s">
        <v>5891</v>
      </c>
      <c r="O138" s="2140"/>
      <c r="P138" s="2140"/>
      <c r="Q138" s="2140">
        <f>IFERROR(Q137*($F$250/$C$132),0)</f>
        <v>0</v>
      </c>
      <c r="R138" s="597"/>
      <c r="S138" s="597"/>
      <c r="T138" s="597"/>
      <c r="U138" s="597"/>
      <c r="V138" s="597"/>
    </row>
    <row r="139" spans="1:26" ht="30">
      <c r="A139" s="65">
        <v>3137</v>
      </c>
      <c r="B139" s="1652" t="s">
        <v>6274</v>
      </c>
      <c r="C139" s="2224">
        <f>'Tax Calculation'!L1322</f>
        <v>0</v>
      </c>
      <c r="D139" s="1093"/>
      <c r="E139" s="25"/>
      <c r="G139" s="701" t="s">
        <v>6275</v>
      </c>
      <c r="H139" s="95"/>
      <c r="I139" s="2138"/>
      <c r="J139" s="95"/>
      <c r="K139" s="2141">
        <f>IFERROR(K138*0.45*IF(C125=0,1,IF(SUM('Tax Calculation'!$M$141:$M$153)=0,(C123/(C123+C125)),(C123-IF(C125&lt;SUM('Tax Calculation'!$M$141:$M$153),(SUM('Tax Calculation'!$M$141:$M$153)-C125),0))/(C123+C125))),0)</f>
        <v>0</v>
      </c>
      <c r="L139" s="597"/>
      <c r="M139" s="2179" t="s">
        <v>6275</v>
      </c>
      <c r="N139" s="2141"/>
      <c r="O139" s="2141"/>
      <c r="P139" s="2141"/>
      <c r="Q139" s="2141">
        <f>IFERROR(Q138*0.45*IF(C129=0,1,IF(SUM('Tax Calculation'!$M$141:$M$153)=0,(C127/(C129+C127)),(C127-IF(C129&lt;SUM('Tax Calculation'!$M$141:$M$153),(SUM('Tax Calculation'!$M$141:$M$153)-C129),0))/(C129+C127))),0)</f>
        <v>0</v>
      </c>
      <c r="R139" s="597"/>
      <c r="S139" s="597"/>
      <c r="T139" s="597"/>
      <c r="U139" s="597"/>
      <c r="V139" s="597"/>
    </row>
    <row r="140" spans="1:26">
      <c r="B140" s="1160"/>
      <c r="C140" s="26"/>
      <c r="D140" s="26"/>
      <c r="E140" s="25"/>
      <c r="H140" s="24"/>
    </row>
    <row r="141" spans="1:26" ht="16.5">
      <c r="A141" s="31">
        <v>3150</v>
      </c>
      <c r="B141" s="1160" t="s">
        <v>6276</v>
      </c>
      <c r="C141" s="760">
        <f>'Tax Calculation'!L1328</f>
        <v>0</v>
      </c>
      <c r="D141" s="2178">
        <f>IFERROR(C141*('Tax Calculation'!M592/('Tax Calculation'!M592+'Tax Calculation'!Q592)),0)</f>
        <v>0</v>
      </c>
      <c r="E141" s="2165"/>
      <c r="F141" s="102"/>
      <c r="W141" s="22" t="s">
        <v>6277</v>
      </c>
      <c r="Z141" s="956"/>
    </row>
    <row r="142" spans="1:26" ht="16.5">
      <c r="A142" s="31">
        <v>3146</v>
      </c>
      <c r="B142" s="1160" t="s">
        <v>6278</v>
      </c>
      <c r="C142" s="760">
        <f>'Tax Calculation'!L1329</f>
        <v>0</v>
      </c>
      <c r="D142" s="2178">
        <f>IFERROR(C142*('Tax Calculation'!M592/('Tax Calculation'!M592+'Tax Calculation'!Q592)),0)</f>
        <v>0</v>
      </c>
      <c r="E142" s="25"/>
      <c r="G142" s="759"/>
      <c r="H142" s="24"/>
      <c r="W142" s="22" t="s">
        <v>6279</v>
      </c>
      <c r="Z142" s="956"/>
    </row>
    <row r="143" spans="1:26">
      <c r="A143" s="31">
        <v>3152</v>
      </c>
      <c r="B143" s="1160" t="s">
        <v>6280</v>
      </c>
      <c r="C143" s="760">
        <f>'Tax Calculation'!L1331</f>
        <v>0</v>
      </c>
      <c r="D143" s="760">
        <f>IFERROR(C143*('Tax Calculation'!M592/('Tax Calculation'!M592+'Tax Calculation'!Q592)),0)</f>
        <v>0</v>
      </c>
      <c r="E143" s="2166">
        <f>K148</f>
        <v>0</v>
      </c>
      <c r="F143" s="1839"/>
      <c r="G143" s="24"/>
      <c r="H143" s="1149" t="s">
        <v>5850</v>
      </c>
      <c r="I143" s="1149"/>
      <c r="J143" s="158"/>
      <c r="K143" s="158"/>
      <c r="W143" s="22" t="s">
        <v>6281</v>
      </c>
    </row>
    <row r="144" spans="1:26">
      <c r="B144" s="1160"/>
      <c r="C144" s="760"/>
      <c r="D144" s="760"/>
      <c r="E144" s="25"/>
      <c r="F144" s="937"/>
      <c r="G144" s="24"/>
      <c r="H144" s="158" t="s">
        <v>5851</v>
      </c>
      <c r="I144" s="1149"/>
      <c r="J144" s="158"/>
      <c r="K144" s="1150">
        <f>IF('Tax Calculation'!$M$592&lt;'Overview Indexed Amounts'!$B$264,(G327)*0.3,0)</f>
        <v>0</v>
      </c>
    </row>
    <row r="145" spans="1:23">
      <c r="A145" s="21" t="s">
        <v>6282</v>
      </c>
      <c r="B145" s="1160"/>
      <c r="C145" s="760"/>
      <c r="D145" s="760"/>
      <c r="E145" s="25"/>
      <c r="F145" s="937"/>
      <c r="G145" s="24"/>
      <c r="H145" s="158" t="s">
        <v>5893</v>
      </c>
      <c r="I145" s="1149"/>
      <c r="J145" s="158"/>
      <c r="K145" s="158"/>
    </row>
    <row r="146" spans="1:23">
      <c r="A146" s="31">
        <v>3359</v>
      </c>
      <c r="B146" s="1160"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40">
        <v>0.45</v>
      </c>
      <c r="H146" s="158"/>
      <c r="I146" s="1151">
        <v>0.3</v>
      </c>
      <c r="J146" s="158">
        <f>+IF('Tax Calculation'!$M$592&lt;'Overview Indexed Amounts'!$B$264,0,IF('Tax Calculation'!$M$592&gt;='Overview Indexed Amounts'!$B$265,0,(G327-J147)))</f>
        <v>0</v>
      </c>
      <c r="K146" s="1152">
        <f>+J146*I146</f>
        <v>0</v>
      </c>
      <c r="W146" s="22" t="s">
        <v>6284</v>
      </c>
    </row>
    <row r="147" spans="1:23">
      <c r="A147" s="31">
        <v>3355</v>
      </c>
      <c r="B147" s="1160" t="s">
        <v>6285</v>
      </c>
      <c r="C147" s="760">
        <f>'Tax Calculation'!L1309</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9" t="s">
        <v>6034</v>
      </c>
      <c r="H147" s="158" t="s">
        <v>5853</v>
      </c>
      <c r="I147" s="1151">
        <v>0.4</v>
      </c>
      <c r="J147" s="115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4">
        <f>+J147*I147</f>
        <v>0</v>
      </c>
      <c r="W147" s="22" t="s">
        <v>6286</v>
      </c>
    </row>
    <row r="148" spans="1:23">
      <c r="A148" s="31">
        <v>3356</v>
      </c>
      <c r="B148" s="1160" t="s">
        <v>6287</v>
      </c>
      <c r="C148" s="760">
        <f>'Tax Calculation'!L1310</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9" t="s">
        <v>6034</v>
      </c>
      <c r="H148" s="158" t="s">
        <v>5854</v>
      </c>
      <c r="I148" s="1149"/>
      <c r="J148" s="158"/>
      <c r="K148" s="115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60" t="s">
        <v>6289</v>
      </c>
      <c r="C149" s="760">
        <f>'Tax Calculation'!L1302</f>
        <v>0</v>
      </c>
      <c r="D149" s="760">
        <f>IF(('Tax Calculation'!M539*0.06+192.6)&gt;'Overview Indexed Amounts'!F176,IF(C149&gt;'Overview Indexed Amounts'!F176,'Overview Indexed Amounts'!F176*0.3,C149*0.3),IF('Tax Calculation'!M539*0.06+192.6&gt;C149,C149*0.3,('Tax Calculation'!M539*0.06+192.6)*0.3))</f>
        <v>0</v>
      </c>
      <c r="E149" s="761" t="s">
        <v>5391</v>
      </c>
      <c r="F149" s="1840">
        <v>0.3</v>
      </c>
      <c r="W149" s="22" t="s">
        <v>6290</v>
      </c>
    </row>
    <row r="150" spans="1:23">
      <c r="B150" s="1160"/>
      <c r="C150" s="760"/>
      <c r="D150" s="760"/>
      <c r="E150" s="25"/>
    </row>
    <row r="151" spans="1:23">
      <c r="A151" s="21" t="s">
        <v>6291</v>
      </c>
      <c r="B151" s="1160"/>
      <c r="C151" s="760"/>
      <c r="D151" s="760"/>
      <c r="E151" s="25"/>
    </row>
    <row r="152" spans="1:23">
      <c r="A152" s="31">
        <v>3350</v>
      </c>
      <c r="B152" s="1160"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40">
        <v>0.45</v>
      </c>
      <c r="G152" s="24"/>
      <c r="W152" s="22" t="s">
        <v>6293</v>
      </c>
    </row>
    <row r="153" spans="1:23">
      <c r="A153" s="31">
        <v>3351</v>
      </c>
      <c r="B153" s="1160" t="s">
        <v>6294</v>
      </c>
      <c r="C153" s="760">
        <f>'Tax Calculation'!L1311</f>
        <v>0</v>
      </c>
      <c r="D153" s="760">
        <f>IF(('Tax Calculation'!M539*0.06+192.6)&gt;'Overview Indexed Amounts'!F176,IF(C153&gt;'Overview Indexed Amounts'!F176,'Overview Indexed Amounts'!F176*C100,C153*C100),IF('Tax Calculation'!M539*0.06+192.6&gt;C153,C153*C100,('Tax Calculation'!M539*0.06+192.6)*C100))</f>
        <v>0</v>
      </c>
      <c r="E153" s="761" t="s">
        <v>5391</v>
      </c>
      <c r="F153" s="1839" t="s">
        <v>6034</v>
      </c>
      <c r="G153" s="24"/>
      <c r="H153" s="24"/>
      <c r="W153" s="22" t="s">
        <v>6295</v>
      </c>
    </row>
    <row r="154" spans="1:23">
      <c r="A154" s="31">
        <v>3352</v>
      </c>
      <c r="B154" s="1160" t="s">
        <v>6296</v>
      </c>
      <c r="C154" s="760">
        <f>'Tax Calculation'!L1312</f>
        <v>0</v>
      </c>
      <c r="D154" s="760">
        <f>IF(('Tax Calculation'!M539*0.06+192.6)&gt;'Overview Indexed Amounts'!F176,IF(C154&gt;'Overview Indexed Amounts'!F176,'Overview Indexed Amounts'!F176*C100,C154*C100),IF('Tax Calculation'!M539*0.06+192.6&gt;C154,C154*C100,('Tax Calculation'!M539*0.06+192.6)*C100))</f>
        <v>0</v>
      </c>
      <c r="E154" s="761" t="s">
        <v>5391</v>
      </c>
      <c r="F154" s="1839" t="s">
        <v>6034</v>
      </c>
      <c r="W154" s="22" t="s">
        <v>6295</v>
      </c>
    </row>
    <row r="155" spans="1:23">
      <c r="A155" s="31">
        <v>3353</v>
      </c>
      <c r="B155" s="1160" t="s">
        <v>6297</v>
      </c>
      <c r="C155" s="760">
        <f>'Tax Calculation'!L1303</f>
        <v>0</v>
      </c>
      <c r="D155" s="760">
        <f>IF(('Tax Calculation'!M539*0.06+192.6)&gt;'Overview Indexed Amounts'!F176,IF(C155&gt;'Overview Indexed Amounts'!F176,'Overview Indexed Amounts'!F176*0.3,C155*0.3),IF('Tax Calculation'!M539*0.06+192.6&gt;C155,C155*0.3,('Tax Calculation'!M539*0.06+192.6)*0.3))</f>
        <v>0</v>
      </c>
      <c r="E155" s="761" t="s">
        <v>5391</v>
      </c>
      <c r="F155" s="1840">
        <v>0.3</v>
      </c>
      <c r="W155" s="22" t="s">
        <v>6298</v>
      </c>
    </row>
    <row r="156" spans="1:23">
      <c r="A156" s="31">
        <v>3354</v>
      </c>
      <c r="B156" s="1160" t="s">
        <v>6299</v>
      </c>
      <c r="C156" s="760">
        <f>'Tax Calculation'!L1304</f>
        <v>0</v>
      </c>
      <c r="D156" s="760">
        <f>IF(('Tax Calculation'!M539*0.06+192.6)&gt;'Overview Indexed Amounts'!F176,IF(C156&gt;'Overview Indexed Amounts'!F176,'Overview Indexed Amounts'!F176*0.3,C156*0.3),IF('Tax Calculation'!M539*0.06+192.6&gt;C156,C156*0.3,('Tax Calculation'!M278*0.06+192.6)*0.3))</f>
        <v>0</v>
      </c>
      <c r="E156" s="761" t="s">
        <v>5391</v>
      </c>
      <c r="F156" s="1840">
        <v>0.3</v>
      </c>
      <c r="W156" s="22" t="s">
        <v>6298</v>
      </c>
    </row>
    <row r="157" spans="1:23">
      <c r="B157" s="1160"/>
      <c r="C157" s="760"/>
      <c r="D157" s="760"/>
      <c r="E157" s="25"/>
    </row>
    <row r="158" spans="1:23">
      <c r="A158" s="21" t="s">
        <v>6300</v>
      </c>
      <c r="B158" s="1160"/>
      <c r="C158" s="26"/>
      <c r="D158" s="26"/>
      <c r="E158" s="25"/>
    </row>
    <row r="159" spans="1:23">
      <c r="A159" s="31">
        <v>3143</v>
      </c>
      <c r="B159" s="1160" t="s">
        <v>6301</v>
      </c>
      <c r="C159" s="760">
        <f>'Tax Calculation'!L1333</f>
        <v>0</v>
      </c>
      <c r="D159" s="2178">
        <f>IFERROR(C159*('Tax Calculation'!M592/('Tax Calculation'!M592+'Tax Calculation'!Q592)),0)</f>
        <v>0</v>
      </c>
      <c r="E159" s="25"/>
      <c r="W159" s="22" t="s">
        <v>6302</v>
      </c>
    </row>
    <row r="160" spans="1:23">
      <c r="A160" s="31">
        <v>3147</v>
      </c>
      <c r="B160" s="1160" t="s">
        <v>6303</v>
      </c>
      <c r="C160" s="760">
        <f>'Tax Calculation'!L1334</f>
        <v>0</v>
      </c>
      <c r="D160" s="2178">
        <f>IFERROR(C160*('Tax Calculation'!M592/('Tax Calculation'!M592+'Tax Calculation'!Q592)),0)</f>
        <v>0</v>
      </c>
      <c r="E160" s="25"/>
      <c r="F160" s="1839"/>
      <c r="G160" s="24"/>
      <c r="W160" s="22" t="s">
        <v>6304</v>
      </c>
    </row>
    <row r="162" spans="1:31">
      <c r="A162" s="21" t="s">
        <v>6305</v>
      </c>
      <c r="C162" s="760"/>
      <c r="D162" s="1023"/>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3"/>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3">
        <f>ROUND(C118*'Overview Indexed Amounts'!D259,0)</f>
        <v>0</v>
      </c>
      <c r="C164" s="760"/>
      <c r="D164" s="1023"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8">
        <f>'Tax Calculation'!M166</f>
        <v>0</v>
      </c>
      <c r="C165" s="760"/>
      <c r="D165" s="1023"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3">
        <f>B164+B165</f>
        <v>0</v>
      </c>
      <c r="C166" s="760"/>
      <c r="D166" s="1576"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3">
        <f>C141+C142+C159+C160</f>
        <v>0</v>
      </c>
      <c r="C167" s="760"/>
      <c r="D167" s="1576"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3"/>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4"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3"/>
      <c r="E171" s="25"/>
      <c r="F171" s="24"/>
      <c r="G171" s="24"/>
      <c r="H171" s="24"/>
      <c r="I171" s="24"/>
      <c r="J171" s="24"/>
      <c r="K171" s="24"/>
      <c r="L171" s="24"/>
      <c r="M171" s="24"/>
      <c r="N171" s="24"/>
      <c r="O171" s="24"/>
      <c r="P171" s="24"/>
      <c r="Q171" s="24"/>
      <c r="R171" s="24"/>
      <c r="S171" s="24"/>
      <c r="T171" s="24"/>
      <c r="U171" s="24"/>
      <c r="V171" s="24"/>
      <c r="W171" s="95"/>
      <c r="AE171" s="95"/>
    </row>
    <row r="172" spans="1:31">
      <c r="C172" s="3030" t="s">
        <v>5580</v>
      </c>
      <c r="D172" s="3031"/>
      <c r="E172" s="3031"/>
      <c r="F172" s="3031"/>
      <c r="G172" s="3032"/>
      <c r="H172" s="24"/>
      <c r="I172" s="24"/>
      <c r="J172" s="24"/>
      <c r="K172" s="24"/>
      <c r="L172" s="24"/>
      <c r="M172" s="24"/>
      <c r="N172" s="24"/>
      <c r="O172" s="24"/>
      <c r="P172" s="24"/>
      <c r="Q172" s="24"/>
      <c r="R172" s="24"/>
      <c r="S172" s="24"/>
      <c r="T172" s="24"/>
      <c r="U172" s="24"/>
      <c r="V172" s="24"/>
      <c r="W172" s="95"/>
      <c r="AE172" s="95"/>
    </row>
    <row r="173" spans="1:31">
      <c r="A173" t="s">
        <v>6316</v>
      </c>
      <c r="C173" s="1574" t="s">
        <v>6317</v>
      </c>
      <c r="D173" s="1574" t="s">
        <v>6318</v>
      </c>
      <c r="E173" s="1574" t="s">
        <v>6319</v>
      </c>
      <c r="F173" s="1574" t="s">
        <v>6320</v>
      </c>
      <c r="G173" s="1574" t="s">
        <v>6321</v>
      </c>
      <c r="H173" s="24"/>
      <c r="I173" s="24"/>
      <c r="J173" s="24"/>
      <c r="K173" s="24"/>
      <c r="L173" s="24"/>
      <c r="M173" s="24"/>
      <c r="N173" s="24"/>
      <c r="O173" s="24"/>
      <c r="P173" s="24"/>
      <c r="Q173" s="24"/>
      <c r="R173" s="24"/>
      <c r="S173" s="24"/>
      <c r="T173" s="24"/>
      <c r="U173" s="24"/>
      <c r="V173" s="24"/>
      <c r="W173" s="95"/>
      <c r="AE173" s="95"/>
    </row>
    <row r="174" spans="1:31">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3"/>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3"/>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3"/>
      <c r="E177" s="25"/>
      <c r="F177" s="24"/>
      <c r="G177" s="24"/>
      <c r="H177" s="24"/>
    </row>
    <row r="178" spans="2:10" ht="15.75" thickBot="1">
      <c r="B178" s="1077">
        <v>3138</v>
      </c>
      <c r="C178" s="1082">
        <v>0</v>
      </c>
      <c r="D178" s="1083">
        <v>1</v>
      </c>
      <c r="E178" s="1084">
        <v>2</v>
      </c>
      <c r="F178" s="1084">
        <v>3</v>
      </c>
      <c r="G178" s="1084" t="s">
        <v>5886</v>
      </c>
      <c r="H178" s="24"/>
      <c r="I178" s="95">
        <v>1</v>
      </c>
      <c r="J178" s="2136">
        <v>0.8</v>
      </c>
    </row>
    <row r="179" spans="2:10">
      <c r="B179" s="1079">
        <v>1986</v>
      </c>
      <c r="C179" s="1069">
        <v>49578.7</v>
      </c>
      <c r="D179" s="1070">
        <v>52057.64</v>
      </c>
      <c r="E179" s="1070">
        <v>54536.58</v>
      </c>
      <c r="F179" s="1070">
        <v>59494.45</v>
      </c>
      <c r="G179" s="1071">
        <v>64452.32</v>
      </c>
      <c r="H179" s="24"/>
      <c r="I179" s="95">
        <v>2</v>
      </c>
      <c r="J179" s="2136">
        <v>0.8</v>
      </c>
    </row>
    <row r="180" spans="2:10">
      <c r="B180" s="1079">
        <v>1987</v>
      </c>
      <c r="C180" s="1072">
        <v>49578.7</v>
      </c>
      <c r="D180" s="1068">
        <v>52057.64</v>
      </c>
      <c r="E180" s="1068">
        <v>54536.58</v>
      </c>
      <c r="F180" s="1068">
        <v>59494.45</v>
      </c>
      <c r="G180" s="1073">
        <v>64452.32</v>
      </c>
      <c r="H180" s="24"/>
      <c r="I180" s="95">
        <v>3</v>
      </c>
      <c r="J180" s="2136">
        <v>0.8</v>
      </c>
    </row>
    <row r="181" spans="2:10">
      <c r="B181" s="1079">
        <v>1988</v>
      </c>
      <c r="C181" s="1072">
        <v>49578.7</v>
      </c>
      <c r="D181" s="1068">
        <v>52057.64</v>
      </c>
      <c r="E181" s="1068">
        <v>54536.58</v>
      </c>
      <c r="F181" s="1068">
        <v>59494.45</v>
      </c>
      <c r="G181" s="1073">
        <v>64452.32</v>
      </c>
      <c r="H181" s="24"/>
      <c r="I181" s="95">
        <v>4</v>
      </c>
      <c r="J181" s="2136">
        <v>0.8</v>
      </c>
    </row>
    <row r="182" spans="2:10">
      <c r="B182" s="1079">
        <v>1989</v>
      </c>
      <c r="C182" s="1072">
        <v>49578.7</v>
      </c>
      <c r="D182" s="1068">
        <v>52057.64</v>
      </c>
      <c r="E182" s="1068">
        <v>54536.58</v>
      </c>
      <c r="F182" s="1068">
        <v>59494.45</v>
      </c>
      <c r="G182" s="1073">
        <v>64452.32</v>
      </c>
      <c r="H182" s="24"/>
      <c r="I182" s="2137">
        <v>5</v>
      </c>
      <c r="J182" s="2136">
        <v>0.8</v>
      </c>
    </row>
    <row r="183" spans="2:10">
      <c r="B183" s="1080">
        <v>1990</v>
      </c>
      <c r="C183" s="1072">
        <v>51115.64</v>
      </c>
      <c r="D183" s="1068">
        <v>53668.95</v>
      </c>
      <c r="E183" s="1068">
        <v>56222.25</v>
      </c>
      <c r="F183" s="1068">
        <v>61353.65</v>
      </c>
      <c r="G183" s="1073">
        <v>66460.25</v>
      </c>
      <c r="H183" s="24"/>
      <c r="I183" s="2137">
        <v>6</v>
      </c>
      <c r="J183" s="2136">
        <v>0.7</v>
      </c>
    </row>
    <row r="184" spans="2:10">
      <c r="B184" s="1080">
        <v>1991</v>
      </c>
      <c r="C184" s="1072">
        <v>52875.69</v>
      </c>
      <c r="D184" s="1068">
        <v>55528.15</v>
      </c>
      <c r="E184" s="1068">
        <v>58180.61</v>
      </c>
      <c r="F184" s="1068">
        <v>63460.74</v>
      </c>
      <c r="G184" s="1073">
        <v>68740.87</v>
      </c>
      <c r="H184" s="24"/>
      <c r="I184" s="2137">
        <v>7</v>
      </c>
      <c r="J184" s="2136">
        <v>0.6</v>
      </c>
    </row>
    <row r="185" spans="2:10">
      <c r="B185" s="1079">
        <v>1992</v>
      </c>
      <c r="C185" s="1072">
        <v>54536.58</v>
      </c>
      <c r="D185" s="1068">
        <v>57263.4</v>
      </c>
      <c r="E185" s="1068">
        <v>59990.23</v>
      </c>
      <c r="F185" s="1068">
        <v>65443.89</v>
      </c>
      <c r="G185" s="1073">
        <v>70872.759999999995</v>
      </c>
      <c r="H185" s="24"/>
      <c r="I185" s="2137">
        <v>8</v>
      </c>
      <c r="J185" s="2136">
        <v>0.5</v>
      </c>
    </row>
    <row r="186" spans="2:10">
      <c r="B186" s="1079">
        <v>1993</v>
      </c>
      <c r="C186" s="1072">
        <v>54536.58</v>
      </c>
      <c r="D186" s="1068">
        <v>57263.4</v>
      </c>
      <c r="E186" s="1068">
        <v>59990.23</v>
      </c>
      <c r="F186" s="1068">
        <v>65443.89</v>
      </c>
      <c r="G186" s="1073">
        <v>70872.759999999995</v>
      </c>
      <c r="H186" s="24"/>
      <c r="I186" s="2137">
        <v>9</v>
      </c>
      <c r="J186" s="2136">
        <v>0.4</v>
      </c>
    </row>
    <row r="187" spans="2:10">
      <c r="B187" s="1079">
        <v>1994</v>
      </c>
      <c r="C187" s="1072">
        <v>54536.58</v>
      </c>
      <c r="D187" s="1068">
        <v>57263.4</v>
      </c>
      <c r="E187" s="1068">
        <v>59990.23</v>
      </c>
      <c r="F187" s="1068">
        <v>65443.89</v>
      </c>
      <c r="G187" s="1073">
        <v>70872.759999999995</v>
      </c>
      <c r="H187" s="24"/>
      <c r="I187" s="2137">
        <v>10</v>
      </c>
      <c r="J187" s="2136">
        <v>0.3</v>
      </c>
    </row>
    <row r="188" spans="2:10">
      <c r="B188" s="1079">
        <v>1995</v>
      </c>
      <c r="C188" s="1072">
        <v>54536.58</v>
      </c>
      <c r="D188" s="1068">
        <v>57263.4</v>
      </c>
      <c r="E188" s="1068">
        <v>59990.23</v>
      </c>
      <c r="F188" s="1068">
        <v>65443.89</v>
      </c>
      <c r="G188" s="1073">
        <v>70872.759999999995</v>
      </c>
      <c r="H188" s="24"/>
      <c r="I188" s="2137">
        <v>11</v>
      </c>
      <c r="J188" s="2136">
        <v>0.19999999999999901</v>
      </c>
    </row>
    <row r="189" spans="2:10">
      <c r="B189" s="1079">
        <v>1996</v>
      </c>
      <c r="C189" s="1072">
        <v>54536.58</v>
      </c>
      <c r="D189" s="1068">
        <v>57263.4</v>
      </c>
      <c r="E189" s="1068">
        <v>59990.23</v>
      </c>
      <c r="F189" s="1068">
        <v>65443.89</v>
      </c>
      <c r="G189" s="1073">
        <v>70872.759999999995</v>
      </c>
      <c r="H189" s="24"/>
      <c r="I189" s="2137">
        <v>12</v>
      </c>
      <c r="J189" s="2136">
        <v>9.9999999999999103E-2</v>
      </c>
    </row>
    <row r="190" spans="2:10">
      <c r="B190" s="1079">
        <v>1997</v>
      </c>
      <c r="C190" s="1072">
        <v>54536.58</v>
      </c>
      <c r="D190" s="1068">
        <v>57263.4</v>
      </c>
      <c r="E190" s="1068">
        <v>59990.23</v>
      </c>
      <c r="F190" s="1068">
        <v>65443.89</v>
      </c>
      <c r="G190" s="1073">
        <v>70872.759999999995</v>
      </c>
      <c r="H190" s="24"/>
    </row>
    <row r="191" spans="2:10">
      <c r="B191" s="1079">
        <v>1998</v>
      </c>
      <c r="C191" s="1072">
        <v>54536.58</v>
      </c>
      <c r="D191" s="1068">
        <v>57263.4</v>
      </c>
      <c r="E191" s="1068">
        <v>59990.23</v>
      </c>
      <c r="F191" s="1068">
        <v>65443.89</v>
      </c>
      <c r="G191" s="1073">
        <v>70872.759999999995</v>
      </c>
      <c r="H191" s="24"/>
    </row>
    <row r="192" spans="2:10">
      <c r="B192" s="1080">
        <v>1999</v>
      </c>
      <c r="C192" s="1072">
        <v>55057.15</v>
      </c>
      <c r="D192" s="1068">
        <v>57808.77</v>
      </c>
      <c r="E192" s="1068">
        <v>60560.39</v>
      </c>
      <c r="F192" s="1068">
        <v>66063.62</v>
      </c>
      <c r="G192" s="1073">
        <v>71566.86</v>
      </c>
      <c r="H192" s="24"/>
    </row>
    <row r="193" spans="2:8">
      <c r="B193" s="1080">
        <v>2000</v>
      </c>
      <c r="C193" s="1072">
        <v>55652.1</v>
      </c>
      <c r="D193" s="1068">
        <v>58453.29</v>
      </c>
      <c r="E193" s="1068">
        <v>61229.7</v>
      </c>
      <c r="F193" s="1068">
        <v>66782.52</v>
      </c>
      <c r="G193" s="1073">
        <v>72360.12</v>
      </c>
      <c r="H193" s="24"/>
    </row>
    <row r="194" spans="2:8">
      <c r="B194" s="1080">
        <v>2001</v>
      </c>
      <c r="C194" s="1072">
        <v>57570</v>
      </c>
      <c r="D194" s="1068">
        <v>60440</v>
      </c>
      <c r="E194" s="1068">
        <v>63320</v>
      </c>
      <c r="F194" s="1068">
        <v>69080</v>
      </c>
      <c r="G194" s="1073">
        <v>74830</v>
      </c>
      <c r="H194" s="24"/>
    </row>
    <row r="195" spans="2:8">
      <c r="B195" s="1080">
        <v>2002</v>
      </c>
      <c r="C195" s="1072">
        <v>58990</v>
      </c>
      <c r="D195" s="1068">
        <v>61930</v>
      </c>
      <c r="E195" s="1068">
        <v>64880</v>
      </c>
      <c r="F195" s="1068">
        <v>70780</v>
      </c>
      <c r="G195" s="1073">
        <v>76680</v>
      </c>
      <c r="H195" s="24"/>
    </row>
    <row r="196" spans="2:8">
      <c r="B196" s="1080">
        <v>2003</v>
      </c>
      <c r="C196" s="1072">
        <v>59960</v>
      </c>
      <c r="D196" s="1068">
        <v>62950</v>
      </c>
      <c r="E196" s="1068">
        <v>65950</v>
      </c>
      <c r="F196" s="1068">
        <v>71950</v>
      </c>
      <c r="G196" s="1073">
        <v>77940</v>
      </c>
      <c r="H196" s="24"/>
    </row>
    <row r="197" spans="2:8">
      <c r="B197" s="1080">
        <v>2004</v>
      </c>
      <c r="C197" s="1072">
        <v>60910</v>
      </c>
      <c r="D197" s="1068">
        <v>63960</v>
      </c>
      <c r="E197" s="1068">
        <v>67000</v>
      </c>
      <c r="F197" s="1068">
        <v>73090</v>
      </c>
      <c r="G197" s="1073">
        <v>79180</v>
      </c>
      <c r="H197" s="24"/>
    </row>
    <row r="198" spans="2:8">
      <c r="B198" s="1080">
        <v>2005</v>
      </c>
      <c r="C198" s="1072">
        <v>62190</v>
      </c>
      <c r="D198" s="1068">
        <v>65290</v>
      </c>
      <c r="E198" s="1068">
        <v>68400</v>
      </c>
      <c r="F198" s="1068">
        <v>74620</v>
      </c>
      <c r="G198" s="1073">
        <v>80840</v>
      </c>
      <c r="H198" s="24"/>
    </row>
    <row r="199" spans="2:8">
      <c r="B199" s="1080">
        <v>2006</v>
      </c>
      <c r="C199" s="1072">
        <v>63920</v>
      </c>
      <c r="D199" s="1068">
        <v>67110</v>
      </c>
      <c r="E199" s="1068">
        <v>70310</v>
      </c>
      <c r="F199" s="1068">
        <v>76700</v>
      </c>
      <c r="G199" s="1073">
        <v>83090</v>
      </c>
      <c r="H199" s="24"/>
    </row>
    <row r="200" spans="2:8">
      <c r="B200" s="1080">
        <v>2007</v>
      </c>
      <c r="C200" s="1072">
        <v>65060</v>
      </c>
      <c r="D200" s="1068">
        <v>68310</v>
      </c>
      <c r="E200" s="1068">
        <v>71570</v>
      </c>
      <c r="F200" s="1068">
        <v>78070</v>
      </c>
      <c r="G200" s="1073">
        <v>84580</v>
      </c>
      <c r="H200" s="24"/>
    </row>
    <row r="201" spans="2:8">
      <c r="B201" s="1080">
        <v>2008</v>
      </c>
      <c r="C201" s="1072">
        <v>66240</v>
      </c>
      <c r="D201" s="1068">
        <v>69550</v>
      </c>
      <c r="E201" s="1068">
        <v>72860</v>
      </c>
      <c r="F201" s="1068">
        <v>79490</v>
      </c>
      <c r="G201" s="1073">
        <v>86110</v>
      </c>
      <c r="H201" s="24"/>
    </row>
    <row r="202" spans="2:8">
      <c r="B202" s="1080">
        <v>2009</v>
      </c>
      <c r="C202" s="1072">
        <v>69220</v>
      </c>
      <c r="D202" s="1068">
        <v>72680</v>
      </c>
      <c r="E202" s="1068">
        <v>76140</v>
      </c>
      <c r="F202" s="1068">
        <v>83060</v>
      </c>
      <c r="G202" s="1073">
        <v>89990</v>
      </c>
      <c r="H202" s="24"/>
    </row>
    <row r="203" spans="2:8">
      <c r="B203" s="1080">
        <v>2010</v>
      </c>
      <c r="C203" s="1072">
        <v>69220</v>
      </c>
      <c r="D203" s="1068">
        <v>72680</v>
      </c>
      <c r="E203" s="1068">
        <v>76140</v>
      </c>
      <c r="F203" s="1068">
        <v>83060</v>
      </c>
      <c r="G203" s="1073">
        <v>89990</v>
      </c>
      <c r="H203" s="24"/>
    </row>
    <row r="204" spans="2:8">
      <c r="B204" s="1080">
        <v>2011</v>
      </c>
      <c r="C204" s="1072">
        <v>70700</v>
      </c>
      <c r="D204" s="1068">
        <v>74230</v>
      </c>
      <c r="E204" s="1068">
        <v>77760</v>
      </c>
      <c r="F204" s="1068">
        <v>84830</v>
      </c>
      <c r="G204" s="1073">
        <v>91900</v>
      </c>
      <c r="H204" s="24"/>
    </row>
    <row r="205" spans="2:8">
      <c r="B205" s="1080">
        <v>2012</v>
      </c>
      <c r="C205" s="1072">
        <v>73190</v>
      </c>
      <c r="D205" s="1068">
        <v>76850</v>
      </c>
      <c r="E205" s="1068">
        <v>80510</v>
      </c>
      <c r="F205" s="1068">
        <v>87830</v>
      </c>
      <c r="G205" s="1073">
        <v>95150</v>
      </c>
      <c r="H205" s="24"/>
    </row>
    <row r="206" spans="2:8">
      <c r="B206" s="1080">
        <v>2013</v>
      </c>
      <c r="C206" s="1072">
        <v>75270</v>
      </c>
      <c r="D206" s="1068">
        <v>79030</v>
      </c>
      <c r="E206" s="1068">
        <v>82800</v>
      </c>
      <c r="F206" s="1068">
        <v>90320</v>
      </c>
      <c r="G206" s="1073">
        <v>97850</v>
      </c>
      <c r="H206" s="24"/>
    </row>
    <row r="207" spans="2:8">
      <c r="B207" s="1080">
        <v>2014</v>
      </c>
      <c r="C207" s="1072">
        <v>76110</v>
      </c>
      <c r="D207" s="1068">
        <v>79920</v>
      </c>
      <c r="E207" s="1068">
        <v>83720</v>
      </c>
      <c r="F207" s="1068">
        <v>91330</v>
      </c>
      <c r="G207" s="1073">
        <v>98940</v>
      </c>
      <c r="H207" s="24"/>
    </row>
    <row r="208" spans="2:8">
      <c r="B208" s="1080">
        <v>2015</v>
      </c>
      <c r="C208" s="1072">
        <v>76360</v>
      </c>
      <c r="D208" s="1068">
        <v>80170</v>
      </c>
      <c r="E208" s="1068">
        <v>83990</v>
      </c>
      <c r="F208" s="1068">
        <v>91630</v>
      </c>
      <c r="G208" s="1073">
        <v>99260</v>
      </c>
      <c r="H208" s="24"/>
    </row>
    <row r="209" spans="1:8" ht="15.75" thickBot="1">
      <c r="B209" s="1080">
        <v>2016</v>
      </c>
      <c r="C209" s="1074">
        <v>76780</v>
      </c>
      <c r="D209" s="1075">
        <v>80260</v>
      </c>
      <c r="E209" s="1075">
        <v>84460</v>
      </c>
      <c r="F209" s="1075">
        <v>92140</v>
      </c>
      <c r="G209" s="1076">
        <v>99810</v>
      </c>
      <c r="H209" s="24"/>
    </row>
    <row r="210" spans="1:8" ht="15.75" thickBot="1">
      <c r="C210" s="84"/>
      <c r="D210" s="102"/>
      <c r="H210" s="24"/>
    </row>
    <row r="211" spans="1:8" ht="15.75" thickBot="1">
      <c r="C211" s="84"/>
      <c r="D211" s="1620" t="s">
        <v>5894</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3"/>
      <c r="H212" s="24"/>
    </row>
    <row r="213" spans="1:8">
      <c r="D213" s="1108">
        <v>3142</v>
      </c>
      <c r="E213" s="1798">
        <f>C133</f>
        <v>0</v>
      </c>
      <c r="F213" s="1799">
        <f>E213</f>
        <v>0</v>
      </c>
      <c r="G213" s="763"/>
      <c r="H213" s="24"/>
    </row>
    <row r="214" spans="1:8">
      <c r="C214" s="760"/>
      <c r="D214" s="1023"/>
      <c r="E214" s="25"/>
      <c r="F214" s="24"/>
      <c r="G214" s="24"/>
      <c r="H214" s="24"/>
    </row>
    <row r="215" spans="1:8">
      <c r="A215" s="21" t="s">
        <v>6323</v>
      </c>
      <c r="C215" s="760"/>
      <c r="D215" s="1023"/>
      <c r="E215" s="25"/>
      <c r="F215" s="24"/>
      <c r="G215" s="24"/>
      <c r="H215" s="24"/>
    </row>
    <row r="216" spans="1:8">
      <c r="A216" s="21"/>
      <c r="B216" s="1" t="s">
        <v>5884</v>
      </c>
      <c r="C216" s="760"/>
      <c r="D216" s="1023"/>
      <c r="E216" s="25"/>
      <c r="F216" s="24"/>
      <c r="G216" s="24"/>
      <c r="H216" s="24"/>
    </row>
    <row r="217" spans="1:8" ht="15.75" thickBot="1">
      <c r="B217" s="1077">
        <v>3139</v>
      </c>
      <c r="C217" s="1082">
        <v>0</v>
      </c>
      <c r="D217" s="1083">
        <v>1</v>
      </c>
      <c r="E217" s="1084">
        <v>2</v>
      </c>
      <c r="F217" s="1084">
        <v>3</v>
      </c>
      <c r="G217" s="1084" t="s">
        <v>5886</v>
      </c>
      <c r="H217" s="24"/>
    </row>
    <row r="218" spans="1:8">
      <c r="B218" s="1079">
        <v>1986</v>
      </c>
      <c r="C218" s="1627">
        <v>24789.35</v>
      </c>
      <c r="D218" s="1070">
        <v>26028.82</v>
      </c>
      <c r="E218" s="1070">
        <v>27268.29</v>
      </c>
      <c r="F218" s="1070">
        <v>29747.22</v>
      </c>
      <c r="G218" s="1071">
        <v>32226.16</v>
      </c>
      <c r="H218" s="24"/>
    </row>
    <row r="219" spans="1:8">
      <c r="B219" s="1079">
        <v>1987</v>
      </c>
      <c r="C219" s="1628">
        <v>24789.35</v>
      </c>
      <c r="D219" s="1068">
        <v>26028.82</v>
      </c>
      <c r="E219" s="1068">
        <v>27268.29</v>
      </c>
      <c r="F219" s="1068">
        <v>29747.22</v>
      </c>
      <c r="G219" s="1073">
        <v>32226.16</v>
      </c>
      <c r="H219" s="24"/>
    </row>
    <row r="220" spans="1:8">
      <c r="B220" s="1079">
        <v>1988</v>
      </c>
      <c r="C220" s="1628">
        <v>24789.35</v>
      </c>
      <c r="D220" s="1068">
        <v>26028.82</v>
      </c>
      <c r="E220" s="1068">
        <v>27268.29</v>
      </c>
      <c r="F220" s="1068">
        <v>29747.22</v>
      </c>
      <c r="G220" s="1073">
        <v>32226.16</v>
      </c>
      <c r="H220" s="24"/>
    </row>
    <row r="221" spans="1:8">
      <c r="B221" s="1079">
        <v>1989</v>
      </c>
      <c r="C221" s="1628">
        <v>24789.35</v>
      </c>
      <c r="D221" s="1068">
        <v>26028.82</v>
      </c>
      <c r="E221" s="1068">
        <v>27268.29</v>
      </c>
      <c r="F221" s="1068">
        <v>29747.22</v>
      </c>
      <c r="G221" s="1073">
        <v>32226.16</v>
      </c>
      <c r="H221" s="24"/>
    </row>
    <row r="222" spans="1:8">
      <c r="B222" s="1079">
        <v>1990</v>
      </c>
      <c r="C222" s="1628">
        <v>25557.82</v>
      </c>
      <c r="D222" s="1068">
        <v>26846.87</v>
      </c>
      <c r="E222" s="1068">
        <v>28111.13</v>
      </c>
      <c r="F222" s="1068">
        <v>30664.43</v>
      </c>
      <c r="G222" s="1073">
        <v>33217.730000000003</v>
      </c>
      <c r="H222" s="24"/>
    </row>
    <row r="223" spans="1:8">
      <c r="B223" s="1079">
        <v>1991</v>
      </c>
      <c r="C223" s="1628">
        <v>26450.240000000002</v>
      </c>
      <c r="D223" s="1068">
        <v>27764.07</v>
      </c>
      <c r="E223" s="1068">
        <v>29077.91</v>
      </c>
      <c r="F223" s="1068">
        <v>31730.37</v>
      </c>
      <c r="G223" s="1073">
        <v>34382.83</v>
      </c>
      <c r="H223" s="24"/>
    </row>
    <row r="224" spans="1:8">
      <c r="B224" s="1079">
        <v>1992</v>
      </c>
      <c r="C224" s="1628">
        <v>27268.29</v>
      </c>
      <c r="D224" s="1068">
        <v>28631.7</v>
      </c>
      <c r="E224" s="1068">
        <v>29995.119999999999</v>
      </c>
      <c r="F224" s="1068">
        <v>32721.95</v>
      </c>
      <c r="G224" s="1073">
        <v>35448.769999999997</v>
      </c>
      <c r="H224" s="24"/>
    </row>
    <row r="225" spans="2:8">
      <c r="B225" s="1079">
        <v>1993</v>
      </c>
      <c r="C225" s="1628">
        <v>27268.29</v>
      </c>
      <c r="D225" s="1068">
        <v>28631.7</v>
      </c>
      <c r="E225" s="1068">
        <v>29995.119999999999</v>
      </c>
      <c r="F225" s="1068">
        <v>32721.95</v>
      </c>
      <c r="G225" s="1073">
        <v>35448.769999999997</v>
      </c>
      <c r="H225" s="24"/>
    </row>
    <row r="226" spans="2:8">
      <c r="B226" s="1079">
        <v>1994</v>
      </c>
      <c r="C226" s="1628">
        <v>27268.29</v>
      </c>
      <c r="D226" s="1068">
        <v>28631.7</v>
      </c>
      <c r="E226" s="1068">
        <v>29995.119999999999</v>
      </c>
      <c r="F226" s="1068">
        <v>32721.95</v>
      </c>
      <c r="G226" s="1073">
        <v>35448.769999999997</v>
      </c>
      <c r="H226" s="24"/>
    </row>
    <row r="227" spans="2:8">
      <c r="B227" s="1079">
        <v>1995</v>
      </c>
      <c r="C227" s="1628">
        <v>27268.29</v>
      </c>
      <c r="D227" s="1068">
        <v>28631.7</v>
      </c>
      <c r="E227" s="1068">
        <v>29995.119999999999</v>
      </c>
      <c r="F227" s="1068">
        <v>32721.95</v>
      </c>
      <c r="G227" s="1073">
        <v>35448.769999999997</v>
      </c>
      <c r="H227" s="24"/>
    </row>
    <row r="228" spans="2:8">
      <c r="B228" s="1079">
        <v>1996</v>
      </c>
      <c r="C228" s="1628">
        <v>27268.29</v>
      </c>
      <c r="D228" s="1068">
        <v>28631.7</v>
      </c>
      <c r="E228" s="1068">
        <v>29995.119999999999</v>
      </c>
      <c r="F228" s="1068">
        <v>32721.95</v>
      </c>
      <c r="G228" s="1073">
        <v>35448.769999999997</v>
      </c>
      <c r="H228" s="24"/>
    </row>
    <row r="229" spans="2:8">
      <c r="B229" s="1079">
        <v>1997</v>
      </c>
      <c r="C229" s="1628">
        <v>27268.29</v>
      </c>
      <c r="D229" s="1068">
        <v>28631.7</v>
      </c>
      <c r="E229" s="1068">
        <v>29995.119999999999</v>
      </c>
      <c r="F229" s="1068">
        <v>32721.95</v>
      </c>
      <c r="G229" s="1073">
        <v>35448.769999999997</v>
      </c>
      <c r="H229" s="24"/>
    </row>
    <row r="230" spans="2:8">
      <c r="B230" s="1079">
        <v>1998</v>
      </c>
      <c r="C230" s="1628">
        <v>27268.29</v>
      </c>
      <c r="D230" s="1068">
        <v>28631.7</v>
      </c>
      <c r="E230" s="1068">
        <v>29995.119999999999</v>
      </c>
      <c r="F230" s="1068">
        <v>32721.95</v>
      </c>
      <c r="G230" s="1073">
        <v>35448.769999999997</v>
      </c>
      <c r="H230" s="24"/>
    </row>
    <row r="231" spans="2:8">
      <c r="B231" s="1079">
        <v>1999</v>
      </c>
      <c r="C231" s="1628">
        <v>27516.18</v>
      </c>
      <c r="D231" s="1068">
        <v>28904.38</v>
      </c>
      <c r="E231" s="1068">
        <v>30267.8</v>
      </c>
      <c r="F231" s="1068">
        <v>33019.42</v>
      </c>
      <c r="G231" s="1073">
        <v>35771.040000000001</v>
      </c>
      <c r="H231" s="24"/>
    </row>
    <row r="232" spans="2:8">
      <c r="B232" s="1079">
        <v>2000</v>
      </c>
      <c r="C232" s="1628">
        <v>27838.44</v>
      </c>
      <c r="D232" s="1068">
        <v>29226.65</v>
      </c>
      <c r="E232" s="1068">
        <v>30614.85</v>
      </c>
      <c r="F232" s="1068">
        <v>33391.26</v>
      </c>
      <c r="G232" s="1073">
        <v>36192.449999999997</v>
      </c>
      <c r="H232" s="24"/>
    </row>
    <row r="233" spans="2:8">
      <c r="B233" s="1079">
        <v>2001</v>
      </c>
      <c r="C233" s="1628">
        <v>28780</v>
      </c>
      <c r="D233" s="1068">
        <v>30220</v>
      </c>
      <c r="E233" s="1068">
        <v>31660</v>
      </c>
      <c r="F233" s="1068">
        <v>34540</v>
      </c>
      <c r="G233" s="1073">
        <v>37420</v>
      </c>
      <c r="H233" s="24"/>
    </row>
    <row r="234" spans="2:8">
      <c r="B234" s="1079">
        <v>2002</v>
      </c>
      <c r="C234" s="1628">
        <v>29490</v>
      </c>
      <c r="D234" s="1068">
        <v>30970</v>
      </c>
      <c r="E234" s="1068">
        <v>32440</v>
      </c>
      <c r="F234" s="1068">
        <v>35390</v>
      </c>
      <c r="G234" s="1073">
        <v>38340</v>
      </c>
      <c r="H234" s="24"/>
    </row>
    <row r="235" spans="2:8">
      <c r="B235" s="1079">
        <v>2003</v>
      </c>
      <c r="C235" s="1628">
        <v>29980</v>
      </c>
      <c r="D235" s="1068">
        <v>31480</v>
      </c>
      <c r="E235" s="1068">
        <v>32980</v>
      </c>
      <c r="F235" s="1068">
        <v>35970</v>
      </c>
      <c r="G235" s="1073">
        <v>38970</v>
      </c>
      <c r="H235" s="24"/>
    </row>
    <row r="236" spans="2:8">
      <c r="B236" s="1079">
        <v>2004</v>
      </c>
      <c r="C236" s="1628">
        <v>30460</v>
      </c>
      <c r="D236" s="1068">
        <v>31980</v>
      </c>
      <c r="E236" s="1068">
        <v>33500</v>
      </c>
      <c r="F236" s="1068">
        <v>36550</v>
      </c>
      <c r="G236" s="1073">
        <v>39590</v>
      </c>
      <c r="H236" s="24"/>
    </row>
    <row r="237" spans="2:8">
      <c r="B237" s="1079">
        <v>2005</v>
      </c>
      <c r="C237" s="1628">
        <v>31090</v>
      </c>
      <c r="D237" s="1068">
        <v>32650</v>
      </c>
      <c r="E237" s="1068">
        <v>34200</v>
      </c>
      <c r="F237" s="1068">
        <v>37310</v>
      </c>
      <c r="G237" s="1073">
        <v>40420</v>
      </c>
      <c r="H237" s="24"/>
    </row>
    <row r="238" spans="2:8">
      <c r="B238" s="1079">
        <v>2006</v>
      </c>
      <c r="C238" s="1628">
        <v>31960</v>
      </c>
      <c r="D238" s="1068">
        <v>33560</v>
      </c>
      <c r="E238" s="1068">
        <v>35150</v>
      </c>
      <c r="F238" s="1068">
        <v>38350</v>
      </c>
      <c r="G238" s="1073">
        <v>41540</v>
      </c>
      <c r="H238" s="24"/>
    </row>
    <row r="239" spans="2:8">
      <c r="B239" s="1079">
        <v>2007</v>
      </c>
      <c r="C239" s="1628">
        <v>32530</v>
      </c>
      <c r="D239" s="1068">
        <v>34160</v>
      </c>
      <c r="E239" s="1068">
        <v>35780</v>
      </c>
      <c r="F239" s="1068">
        <v>39040</v>
      </c>
      <c r="G239" s="1073">
        <v>42290</v>
      </c>
      <c r="H239" s="24"/>
    </row>
    <row r="240" spans="2:8">
      <c r="B240" s="1079">
        <v>2008</v>
      </c>
      <c r="C240" s="1628">
        <v>33120</v>
      </c>
      <c r="D240" s="1068">
        <v>34780</v>
      </c>
      <c r="E240" s="1068">
        <v>36430</v>
      </c>
      <c r="F240" s="1068">
        <v>39740</v>
      </c>
      <c r="G240" s="1073">
        <v>43060</v>
      </c>
      <c r="H240" s="24"/>
    </row>
    <row r="241" spans="2:8">
      <c r="B241" s="1079">
        <v>2009</v>
      </c>
      <c r="C241" s="1628">
        <v>34610</v>
      </c>
      <c r="D241" s="1068">
        <v>36340</v>
      </c>
      <c r="E241" s="1068">
        <v>38880</v>
      </c>
      <c r="F241" s="1068">
        <v>41530</v>
      </c>
      <c r="G241" s="1073">
        <v>44990</v>
      </c>
      <c r="H241" s="24"/>
    </row>
    <row r="242" spans="2:8">
      <c r="B242" s="1079">
        <v>2010</v>
      </c>
      <c r="C242" s="1628">
        <v>34610</v>
      </c>
      <c r="D242" s="1068">
        <v>36340</v>
      </c>
      <c r="E242" s="1068">
        <v>38070</v>
      </c>
      <c r="F242" s="1068">
        <v>41530</v>
      </c>
      <c r="G242" s="1073">
        <v>44990</v>
      </c>
      <c r="H242" s="24"/>
    </row>
    <row r="243" spans="2:8">
      <c r="B243" s="1079">
        <v>2011</v>
      </c>
      <c r="C243" s="1628">
        <v>35350</v>
      </c>
      <c r="D243" s="1068">
        <v>37110</v>
      </c>
      <c r="E243" s="1068">
        <v>38880</v>
      </c>
      <c r="F243" s="1068">
        <v>42420</v>
      </c>
      <c r="G243" s="1073">
        <v>45950</v>
      </c>
      <c r="H243" s="24"/>
    </row>
    <row r="244" spans="2:8">
      <c r="B244" s="1079">
        <v>2012</v>
      </c>
      <c r="C244" s="1628">
        <v>36600</v>
      </c>
      <c r="D244" s="1068">
        <v>38420</v>
      </c>
      <c r="E244" s="1068">
        <v>40250</v>
      </c>
      <c r="F244" s="1068">
        <v>43910</v>
      </c>
      <c r="G244" s="1073">
        <v>47570</v>
      </c>
      <c r="H244" s="24"/>
    </row>
    <row r="245" spans="2:8">
      <c r="B245" s="1079">
        <v>2013</v>
      </c>
      <c r="C245" s="1628">
        <v>37640</v>
      </c>
      <c r="D245" s="1068">
        <v>39520</v>
      </c>
      <c r="E245" s="1068">
        <v>41400</v>
      </c>
      <c r="F245" s="1068">
        <v>45160</v>
      </c>
      <c r="G245" s="1073">
        <v>48930</v>
      </c>
      <c r="H245" s="24"/>
    </row>
    <row r="246" spans="2:8">
      <c r="B246" s="1079">
        <v>2014</v>
      </c>
      <c r="C246" s="1628">
        <v>38060</v>
      </c>
      <c r="D246" s="1068">
        <v>39960</v>
      </c>
      <c r="E246" s="1068">
        <v>41860</v>
      </c>
      <c r="F246" s="1068">
        <v>45670</v>
      </c>
      <c r="G246" s="1073">
        <v>49470</v>
      </c>
      <c r="H246" s="24"/>
    </row>
    <row r="247" spans="2:8">
      <c r="B247" s="1079">
        <v>2015</v>
      </c>
      <c r="C247" s="1628">
        <v>38180</v>
      </c>
      <c r="D247" s="1068">
        <v>40090</v>
      </c>
      <c r="E247" s="1068">
        <v>42000</v>
      </c>
      <c r="F247" s="1068">
        <v>45810</v>
      </c>
      <c r="G247" s="1073">
        <v>49630</v>
      </c>
      <c r="H247" s="24"/>
    </row>
    <row r="248" spans="2:8" ht="15.75" thickBot="1">
      <c r="B248" s="1079">
        <v>2016</v>
      </c>
      <c r="C248" s="1639">
        <v>38390</v>
      </c>
      <c r="D248" s="1075">
        <v>40310</v>
      </c>
      <c r="E248" s="1075">
        <v>42230</v>
      </c>
      <c r="F248" s="1075">
        <v>46070</v>
      </c>
      <c r="G248" s="1076">
        <v>49910</v>
      </c>
      <c r="H248" s="24"/>
    </row>
    <row r="249" spans="2:8" ht="15.75" thickBot="1">
      <c r="H249" s="24"/>
    </row>
    <row r="250" spans="2:8" ht="15.75" thickBot="1">
      <c r="D250" s="1620" t="s">
        <v>5894</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0"/>
      <c r="D253" s="1023"/>
      <c r="E253" s="25"/>
      <c r="F253" s="24"/>
      <c r="G253" s="24"/>
      <c r="H253" s="24"/>
    </row>
    <row r="254" spans="2:8">
      <c r="B254" s="1" t="s">
        <v>6324</v>
      </c>
      <c r="C254" s="760"/>
      <c r="D254" s="1023"/>
      <c r="E254" s="25"/>
      <c r="F254" s="24"/>
      <c r="G254" s="24"/>
      <c r="H254" s="24"/>
    </row>
    <row r="255" spans="2:8" ht="15.75" thickBot="1">
      <c r="C255" s="1080" t="s">
        <v>5897</v>
      </c>
      <c r="D255" s="1801">
        <v>19831.48</v>
      </c>
    </row>
    <row r="256" spans="2:8">
      <c r="C256" s="1080">
        <v>1990</v>
      </c>
      <c r="D256" s="1802">
        <v>20451.22</v>
      </c>
    </row>
    <row r="257" spans="3:4">
      <c r="C257" s="1080">
        <v>1991</v>
      </c>
      <c r="D257" s="1803">
        <v>21145.32</v>
      </c>
    </row>
    <row r="258" spans="3:4">
      <c r="C258" s="1080">
        <v>1992</v>
      </c>
      <c r="D258" s="1803">
        <v>21814.63</v>
      </c>
    </row>
    <row r="259" spans="3:4">
      <c r="C259" s="1080">
        <v>1993</v>
      </c>
      <c r="D259" s="1803">
        <v>21814.63</v>
      </c>
    </row>
    <row r="260" spans="3:4">
      <c r="C260" s="1080">
        <v>1994</v>
      </c>
      <c r="D260" s="1803">
        <v>21814.63</v>
      </c>
    </row>
    <row r="261" spans="3:4">
      <c r="C261" s="1080">
        <v>1995</v>
      </c>
      <c r="D261" s="1803">
        <v>21814.63</v>
      </c>
    </row>
    <row r="262" spans="3:4">
      <c r="C262" s="1080">
        <v>1996</v>
      </c>
      <c r="D262" s="1803">
        <v>21814.63</v>
      </c>
    </row>
    <row r="263" spans="3:4">
      <c r="C263" s="1080">
        <v>1997</v>
      </c>
      <c r="D263" s="1803">
        <v>21814.63</v>
      </c>
    </row>
    <row r="264" spans="3:4">
      <c r="C264" s="1080">
        <v>1998</v>
      </c>
      <c r="D264" s="1803">
        <v>21814.63</v>
      </c>
    </row>
    <row r="265" spans="3:4">
      <c r="C265" s="1080">
        <v>1999</v>
      </c>
      <c r="D265" s="1803">
        <v>22012.95</v>
      </c>
    </row>
    <row r="266" spans="3:4">
      <c r="C266" s="1080">
        <v>2000</v>
      </c>
      <c r="D266" s="1803">
        <v>22260.84</v>
      </c>
    </row>
    <row r="267" spans="3:4">
      <c r="C267" s="1080">
        <v>2001</v>
      </c>
      <c r="D267" s="1803">
        <v>22800</v>
      </c>
    </row>
    <row r="268" spans="3:4">
      <c r="C268" s="1080">
        <v>2002</v>
      </c>
      <c r="D268" s="1803">
        <v>23360</v>
      </c>
    </row>
    <row r="269" spans="3:4">
      <c r="C269" s="1080">
        <v>2003</v>
      </c>
      <c r="D269" s="1803">
        <v>23740</v>
      </c>
    </row>
    <row r="270" spans="3:4">
      <c r="C270" s="1080">
        <v>2004</v>
      </c>
      <c r="D270" s="1803">
        <v>24120</v>
      </c>
    </row>
    <row r="271" spans="3:4">
      <c r="C271" s="1080">
        <v>2005</v>
      </c>
      <c r="D271" s="1803">
        <v>24630</v>
      </c>
    </row>
    <row r="272" spans="3:4">
      <c r="C272" s="1080">
        <v>2006</v>
      </c>
      <c r="D272" s="1803">
        <v>25310</v>
      </c>
    </row>
    <row r="273" spans="1:8">
      <c r="C273" s="1080">
        <v>2007</v>
      </c>
      <c r="D273" s="1803">
        <v>25760</v>
      </c>
    </row>
    <row r="274" spans="1:8">
      <c r="C274" s="1080">
        <v>2008</v>
      </c>
      <c r="D274" s="1803">
        <v>26230</v>
      </c>
    </row>
    <row r="275" spans="1:8">
      <c r="C275" s="1080">
        <v>2009</v>
      </c>
      <c r="D275" s="1803">
        <v>27410</v>
      </c>
    </row>
    <row r="276" spans="1:8">
      <c r="C276" s="1080">
        <v>2010</v>
      </c>
      <c r="D276" s="1803">
        <v>27410</v>
      </c>
    </row>
    <row r="277" spans="1:8">
      <c r="C277" s="1080">
        <v>2011</v>
      </c>
      <c r="D277" s="1803">
        <v>28000</v>
      </c>
    </row>
    <row r="278" spans="1:8">
      <c r="C278" s="1080">
        <v>2012</v>
      </c>
      <c r="D278" s="1803">
        <v>28980</v>
      </c>
    </row>
    <row r="279" spans="1:8">
      <c r="C279" s="1080">
        <v>2013</v>
      </c>
      <c r="D279" s="1803">
        <v>29810</v>
      </c>
    </row>
    <row r="280" spans="1:8">
      <c r="C280" s="1080">
        <v>2014</v>
      </c>
      <c r="D280" s="1803">
        <v>30140</v>
      </c>
    </row>
    <row r="281" spans="1:8">
      <c r="C281" s="760"/>
      <c r="D281" s="1825"/>
      <c r="E281" s="25"/>
      <c r="F281" s="24"/>
    </row>
    <row r="282" spans="1:8">
      <c r="C282" s="767" t="s">
        <v>5898</v>
      </c>
      <c r="D282" s="1068">
        <f>IFERROR(IF(F212&gt;2014,0,VLOOKUP(F212,C255:D280,2,FALSE)),0)</f>
        <v>0</v>
      </c>
      <c r="E282" s="25"/>
      <c r="F282" s="24"/>
    </row>
    <row r="283" spans="1:8">
      <c r="C283" s="760"/>
      <c r="D283" s="1023"/>
      <c r="E283" s="25"/>
      <c r="F283" s="24"/>
    </row>
    <row r="284" spans="1:8">
      <c r="C284" s="760"/>
      <c r="D284" s="1023"/>
      <c r="E284" s="25"/>
      <c r="F284" s="24"/>
      <c r="G284" s="24"/>
      <c r="H284" s="24"/>
    </row>
    <row r="285" spans="1:8">
      <c r="A285" s="21" t="s">
        <v>6325</v>
      </c>
      <c r="C285" s="760"/>
      <c r="D285" s="1023"/>
      <c r="E285" s="25"/>
      <c r="F285" s="24"/>
      <c r="G285" s="24"/>
      <c r="H285" s="24"/>
    </row>
    <row r="286" spans="1:8">
      <c r="A286" s="21"/>
      <c r="C286" s="760"/>
      <c r="D286" s="1023"/>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6">
        <v>34335</v>
      </c>
      <c r="E289" s="25"/>
      <c r="F289" s="24"/>
      <c r="G289" s="24"/>
      <c r="H289" s="24"/>
    </row>
    <row r="290" spans="1:8">
      <c r="A290" s="21"/>
      <c r="C290" s="760"/>
      <c r="D290" s="1023"/>
      <c r="E290" s="25"/>
      <c r="F290" s="24"/>
      <c r="G290" s="24"/>
      <c r="H290" s="24"/>
    </row>
    <row r="291" spans="1:8">
      <c r="B291" s="1" t="s">
        <v>6326</v>
      </c>
      <c r="C291" s="760"/>
      <c r="D291" s="1023"/>
      <c r="E291" s="25"/>
      <c r="F291" s="24"/>
      <c r="G291" s="24"/>
      <c r="H291" s="24"/>
    </row>
    <row r="292" spans="1:8" ht="15.75" thickBot="1">
      <c r="B292" s="1077"/>
      <c r="C292" s="1082">
        <v>0</v>
      </c>
      <c r="D292" s="1083">
        <v>1</v>
      </c>
      <c r="E292" s="1084">
        <v>2</v>
      </c>
      <c r="F292" s="1084">
        <v>3</v>
      </c>
      <c r="G292" s="1084" t="s">
        <v>5886</v>
      </c>
      <c r="H292" s="24"/>
    </row>
    <row r="293" spans="1:8">
      <c r="B293" s="1079" t="s">
        <v>6012</v>
      </c>
      <c r="C293" s="1069">
        <v>49578.7</v>
      </c>
      <c r="D293" s="1070">
        <v>49578.7</v>
      </c>
      <c r="E293" s="1070">
        <v>49578.7</v>
      </c>
      <c r="F293" s="1070">
        <v>49578.7</v>
      </c>
      <c r="G293" s="1071">
        <v>49578.7</v>
      </c>
      <c r="H293" s="24"/>
    </row>
    <row r="294" spans="1:8">
      <c r="B294" s="1079">
        <v>1989</v>
      </c>
      <c r="C294" s="1072">
        <v>49578.7</v>
      </c>
      <c r="D294" s="1068">
        <v>52057.64</v>
      </c>
      <c r="E294" s="1068">
        <v>54536.58</v>
      </c>
      <c r="F294" s="1068">
        <v>59494.45</v>
      </c>
      <c r="G294" s="1073">
        <v>64452.32</v>
      </c>
      <c r="H294" s="24"/>
    </row>
    <row r="295" spans="1:8">
      <c r="B295" s="1080">
        <v>1990</v>
      </c>
      <c r="C295" s="1072">
        <v>51115.64</v>
      </c>
      <c r="D295" s="1068">
        <v>53668.95</v>
      </c>
      <c r="E295" s="1068">
        <v>56222.25</v>
      </c>
      <c r="F295" s="1068">
        <v>61353.65</v>
      </c>
      <c r="G295" s="1073">
        <v>66460.25</v>
      </c>
      <c r="H295" s="24"/>
    </row>
    <row r="296" spans="1:8">
      <c r="B296" s="1080">
        <v>1991</v>
      </c>
      <c r="C296" s="1072">
        <v>52875.69</v>
      </c>
      <c r="D296" s="1068">
        <v>55528.15</v>
      </c>
      <c r="E296" s="1068">
        <v>58180.61</v>
      </c>
      <c r="F296" s="1068">
        <v>63460.74</v>
      </c>
      <c r="G296" s="1073">
        <v>68740.87</v>
      </c>
      <c r="H296" s="24"/>
    </row>
    <row r="297" spans="1:8">
      <c r="B297" s="1079">
        <v>1992</v>
      </c>
      <c r="C297" s="1072">
        <v>54536.58</v>
      </c>
      <c r="D297" s="1068">
        <v>57263.4</v>
      </c>
      <c r="E297" s="1068">
        <v>59990.23</v>
      </c>
      <c r="F297" s="1068">
        <v>65443.89</v>
      </c>
      <c r="G297" s="1073">
        <v>70872.759999999995</v>
      </c>
      <c r="H297" s="24"/>
    </row>
    <row r="298" spans="1:8">
      <c r="B298" s="1079">
        <v>1993</v>
      </c>
      <c r="C298" s="1072">
        <v>54536.58</v>
      </c>
      <c r="D298" s="1068">
        <v>57263.4</v>
      </c>
      <c r="E298" s="1068">
        <v>59990.23</v>
      </c>
      <c r="F298" s="1068">
        <v>65443.89</v>
      </c>
      <c r="G298" s="1073">
        <v>70872.759999999995</v>
      </c>
      <c r="H298" s="24"/>
    </row>
    <row r="299" spans="1:8">
      <c r="B299" s="1079">
        <v>1994</v>
      </c>
      <c r="C299" s="1072">
        <v>54536.58</v>
      </c>
      <c r="D299" s="1068">
        <v>57263.4</v>
      </c>
      <c r="E299" s="1068">
        <v>59990.23</v>
      </c>
      <c r="F299" s="1068">
        <v>65443.89</v>
      </c>
      <c r="G299" s="1073">
        <v>70872.759999999995</v>
      </c>
      <c r="H299" s="24"/>
    </row>
    <row r="300" spans="1:8">
      <c r="B300" s="1079">
        <v>1995</v>
      </c>
      <c r="C300" s="1072">
        <v>54536.58</v>
      </c>
      <c r="D300" s="1068">
        <v>57263.4</v>
      </c>
      <c r="E300" s="1068">
        <v>59990.23</v>
      </c>
      <c r="F300" s="1068">
        <v>65443.89</v>
      </c>
      <c r="G300" s="1073">
        <v>70872.759999999995</v>
      </c>
      <c r="H300" s="24"/>
    </row>
    <row r="301" spans="1:8">
      <c r="B301" s="1079">
        <v>1996</v>
      </c>
      <c r="C301" s="1072">
        <v>54536.58</v>
      </c>
      <c r="D301" s="1068">
        <v>57263.4</v>
      </c>
      <c r="E301" s="1068">
        <v>59990.23</v>
      </c>
      <c r="F301" s="1068">
        <v>65443.89</v>
      </c>
      <c r="G301" s="1073">
        <v>70872.759999999995</v>
      </c>
      <c r="H301" s="24"/>
    </row>
    <row r="302" spans="1:8">
      <c r="B302" s="1079">
        <v>1997</v>
      </c>
      <c r="C302" s="1072">
        <v>54536.58</v>
      </c>
      <c r="D302" s="1068">
        <v>57263.4</v>
      </c>
      <c r="E302" s="1068">
        <v>59990.23</v>
      </c>
      <c r="F302" s="1068">
        <v>65443.89</v>
      </c>
      <c r="G302" s="1073">
        <v>70872.759999999995</v>
      </c>
      <c r="H302" s="24"/>
    </row>
    <row r="303" spans="1:8">
      <c r="B303" s="1079">
        <v>1998</v>
      </c>
      <c r="C303" s="1072">
        <v>54536.58</v>
      </c>
      <c r="D303" s="1068">
        <v>57263.4</v>
      </c>
      <c r="E303" s="1068">
        <v>59990.23</v>
      </c>
      <c r="F303" s="1068">
        <v>65443.89</v>
      </c>
      <c r="G303" s="1073">
        <v>70872.759999999995</v>
      </c>
      <c r="H303" s="24"/>
    </row>
    <row r="304" spans="1:8">
      <c r="B304" s="1080">
        <v>1999</v>
      </c>
      <c r="C304" s="1072">
        <v>55057.15</v>
      </c>
      <c r="D304" s="1068">
        <v>57808.77</v>
      </c>
      <c r="E304" s="1068">
        <v>60560.39</v>
      </c>
      <c r="F304" s="1068">
        <v>66063.62</v>
      </c>
      <c r="G304" s="1073">
        <v>71566.86</v>
      </c>
      <c r="H304" s="24"/>
    </row>
    <row r="305" spans="2:30">
      <c r="B305" s="1080">
        <v>2000</v>
      </c>
      <c r="C305" s="1072">
        <v>55652.1</v>
      </c>
      <c r="D305" s="1068">
        <v>58453.29</v>
      </c>
      <c r="E305" s="1068">
        <v>61229.7</v>
      </c>
      <c r="F305" s="1068">
        <v>66782.52</v>
      </c>
      <c r="G305" s="1073">
        <v>72360.12</v>
      </c>
      <c r="H305" s="24"/>
    </row>
    <row r="306" spans="2:30">
      <c r="B306" s="1080">
        <v>2001</v>
      </c>
      <c r="C306" s="1072">
        <v>55570</v>
      </c>
      <c r="D306" s="1068">
        <v>60440</v>
      </c>
      <c r="E306" s="1068">
        <v>63320</v>
      </c>
      <c r="F306" s="1068">
        <v>69080</v>
      </c>
      <c r="G306" s="1073">
        <v>74830</v>
      </c>
      <c r="H306" s="24"/>
    </row>
    <row r="307" spans="2:30">
      <c r="B307" s="1080">
        <v>2002</v>
      </c>
      <c r="C307" s="1072">
        <v>58990</v>
      </c>
      <c r="D307" s="1068">
        <v>61930</v>
      </c>
      <c r="E307" s="1068">
        <v>64880</v>
      </c>
      <c r="F307" s="1068">
        <v>70780</v>
      </c>
      <c r="G307" s="1073">
        <v>76680</v>
      </c>
      <c r="H307" s="24"/>
    </row>
    <row r="308" spans="2:30">
      <c r="B308" s="1080">
        <v>2003</v>
      </c>
      <c r="C308" s="1072">
        <v>59960</v>
      </c>
      <c r="D308" s="1068">
        <v>62950</v>
      </c>
      <c r="E308" s="1068">
        <v>65950</v>
      </c>
      <c r="F308" s="1068">
        <v>71950</v>
      </c>
      <c r="G308" s="1073">
        <v>77940</v>
      </c>
      <c r="H308" s="24"/>
    </row>
    <row r="309" spans="2:30" ht="15.75" thickBot="1">
      <c r="B309" s="1080">
        <v>2004</v>
      </c>
      <c r="C309" s="1074">
        <v>60910</v>
      </c>
      <c r="D309" s="1075">
        <v>63960</v>
      </c>
      <c r="E309" s="1075">
        <v>67000</v>
      </c>
      <c r="F309" s="1075">
        <v>73090</v>
      </c>
      <c r="G309" s="1076">
        <v>79180</v>
      </c>
      <c r="H309" s="24"/>
    </row>
    <row r="310" spans="2:30" ht="15.75" thickBot="1">
      <c r="C310" s="84"/>
      <c r="D310" s="84"/>
      <c r="E310" s="84"/>
      <c r="F310" s="84"/>
      <c r="G310" s="84"/>
      <c r="H310" s="24"/>
    </row>
    <row r="311" spans="2:30" ht="15.75" thickBot="1">
      <c r="C311" s="102"/>
      <c r="D311" s="1107" t="s">
        <v>6014</v>
      </c>
      <c r="E311" s="704"/>
      <c r="F311" s="1110">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9" t="s">
        <v>5935</v>
      </c>
      <c r="E312" s="1096">
        <f>D289</f>
        <v>34335</v>
      </c>
      <c r="F312" s="758">
        <f>YEAR(E312)</f>
        <v>1994</v>
      </c>
      <c r="H312" s="24"/>
    </row>
    <row r="313" spans="2:30">
      <c r="B313" t="s">
        <v>6328</v>
      </c>
      <c r="C313" s="2202">
        <v>3133</v>
      </c>
      <c r="D313" s="1810" t="s">
        <v>5937</v>
      </c>
      <c r="E313" s="1114">
        <f>D288</f>
        <v>0</v>
      </c>
      <c r="F313" s="765"/>
      <c r="H313" s="24"/>
    </row>
    <row r="314" spans="2:30">
      <c r="B314" t="s">
        <v>6329</v>
      </c>
      <c r="C314" s="2202">
        <v>3138</v>
      </c>
      <c r="D314" s="102"/>
      <c r="E314" s="703"/>
      <c r="H314" s="24"/>
    </row>
    <row r="315" spans="2:30">
      <c r="B315" t="s">
        <v>6330</v>
      </c>
      <c r="C315" s="2202">
        <v>3134</v>
      </c>
      <c r="D315" s="102"/>
      <c r="E315" s="703"/>
      <c r="H315" s="24"/>
    </row>
    <row r="316" spans="2:30">
      <c r="B316" t="s">
        <v>6331</v>
      </c>
      <c r="C316" s="2202">
        <v>3139</v>
      </c>
      <c r="D316" s="2202">
        <v>3150</v>
      </c>
      <c r="E316" s="703"/>
      <c r="H316" s="24"/>
    </row>
    <row r="317" spans="2:30">
      <c r="B317" t="s">
        <v>6332</v>
      </c>
      <c r="C317" s="2202">
        <v>3146</v>
      </c>
      <c r="D317" s="2202">
        <v>3143</v>
      </c>
      <c r="E317" s="703"/>
      <c r="H317" s="24"/>
    </row>
    <row r="318" spans="2:30">
      <c r="B318" t="s">
        <v>6333</v>
      </c>
      <c r="C318" s="2202">
        <v>3152</v>
      </c>
      <c r="D318" s="2202"/>
      <c r="E318" s="703"/>
      <c r="H318" s="24"/>
    </row>
    <row r="319" spans="2:30" ht="15.75" thickBot="1">
      <c r="B319" t="s">
        <v>6334</v>
      </c>
      <c r="C319" s="2202">
        <v>3147</v>
      </c>
      <c r="D319" s="897"/>
      <c r="E319" s="25"/>
      <c r="F319" s="24"/>
      <c r="G319" s="24"/>
      <c r="H319" s="24"/>
      <c r="W319" s="1"/>
      <c r="X319"/>
      <c r="Y319"/>
      <c r="Z319"/>
      <c r="AA319"/>
      <c r="AB319"/>
      <c r="AC319"/>
      <c r="AD319"/>
    </row>
    <row r="320" spans="2:30">
      <c r="B320" s="737" t="s">
        <v>6335</v>
      </c>
      <c r="C320" s="736" t="s">
        <v>6026</v>
      </c>
      <c r="D320" s="2111" t="s">
        <v>6027</v>
      </c>
      <c r="E320" s="1057" t="s">
        <v>6336</v>
      </c>
      <c r="F320" s="2112" t="s">
        <v>6029</v>
      </c>
      <c r="G320" s="2112" t="s">
        <v>6030</v>
      </c>
      <c r="H320" s="2112" t="s">
        <v>6031</v>
      </c>
      <c r="I320" s="1039"/>
      <c r="J320" s="1655" t="s">
        <v>5850</v>
      </c>
      <c r="K320" s="1656"/>
      <c r="L320" s="1656"/>
      <c r="M320" s="1657"/>
      <c r="N320" s="1657"/>
      <c r="O320" s="1657"/>
      <c r="P320" s="1657"/>
      <c r="Q320" s="1657"/>
      <c r="R320" s="1657"/>
      <c r="S320" s="1657"/>
      <c r="T320" s="1657"/>
      <c r="U320" s="1657"/>
      <c r="V320" s="1657"/>
      <c r="W320" s="1658"/>
    </row>
    <row r="321" spans="2:23">
      <c r="B321" s="2149">
        <f>C123+C125+C127+C129+D142+D143+D160</f>
        <v>0</v>
      </c>
      <c r="C321" s="2144"/>
      <c r="D321" s="2114">
        <f>IF(AND(SUM('Tax Calculation'!$M$141:$M$153)&gt;0,(B321-B323)&lt;G321),SUM($W$328:$W$332),SUM(W321:W326))</f>
        <v>0</v>
      </c>
      <c r="E321" s="2149">
        <f>(B321-C143+IF(AND((D141+D142)&gt;0,D325=0),B322,0)+B323)-MIN((B321-C143),G323)</f>
        <v>0</v>
      </c>
      <c r="F321" s="1667">
        <f>IF(AND($E$321&gt;0,(C123+C125+C127+C129+C142+C141)&gt;0),MIN(E321,H321)*0.125,0)</f>
        <v>0</v>
      </c>
      <c r="G321" s="1499">
        <f>'Tax Calculation'!M166</f>
        <v>0</v>
      </c>
      <c r="H321" s="1499">
        <f>ROUNDUP(SUM('Tax Calculation'!M1277:M1279),0)</f>
        <v>0</v>
      </c>
      <c r="I321" s="1039"/>
      <c r="J321" s="1659" t="s">
        <v>6337</v>
      </c>
      <c r="K321" s="1173"/>
      <c r="L321" s="1173"/>
      <c r="M321" s="158"/>
      <c r="N321" s="158"/>
      <c r="O321" s="158"/>
      <c r="P321" s="158"/>
      <c r="Q321" s="158"/>
      <c r="R321" s="158"/>
      <c r="S321" s="158"/>
      <c r="T321" s="158"/>
      <c r="U321" s="158"/>
      <c r="V321" s="158"/>
      <c r="W321" s="1660">
        <f>IF('Tax Calculation'!$M$592&lt;'Overview Indexed Amounts'!$B$264,(G323)*0.3,0)</f>
        <v>0</v>
      </c>
    </row>
    <row r="322" spans="2:23">
      <c r="B322" s="2149">
        <f>D159</f>
        <v>0</v>
      </c>
      <c r="C322" s="1097">
        <v>3143</v>
      </c>
      <c r="D322" s="897"/>
      <c r="E322" s="2157"/>
      <c r="F322" s="24"/>
      <c r="G322" s="2112" t="s">
        <v>6044</v>
      </c>
      <c r="H322" s="24"/>
      <c r="I322" s="1039"/>
      <c r="J322" s="1659" t="s">
        <v>6338</v>
      </c>
      <c r="K322" s="1173"/>
      <c r="L322" s="1173"/>
      <c r="M322" s="158"/>
      <c r="N322" s="158"/>
      <c r="O322" s="158"/>
      <c r="P322" s="158"/>
      <c r="Q322" s="158"/>
      <c r="R322" s="158"/>
      <c r="S322" s="158"/>
      <c r="T322" s="158"/>
      <c r="U322" s="158"/>
      <c r="V322" s="158"/>
      <c r="W322" s="1661"/>
    </row>
    <row r="323" spans="2:23">
      <c r="B323" s="2149">
        <f>D141+C123+C127</f>
        <v>0</v>
      </c>
      <c r="C323" s="1097" t="s">
        <v>6339</v>
      </c>
      <c r="D323" s="897"/>
      <c r="E323" s="25"/>
      <c r="F323" s="24"/>
      <c r="G323" s="1500">
        <f>IF((G321-G327)&lt;0,0,(G321-G327))</f>
        <v>0</v>
      </c>
      <c r="I323" s="1039"/>
      <c r="J323" s="1659"/>
      <c r="K323" s="1173"/>
      <c r="L323" s="1173"/>
      <c r="M323" s="158"/>
      <c r="N323" s="158"/>
      <c r="O323" s="158"/>
      <c r="P323" s="158"/>
      <c r="Q323" s="158"/>
      <c r="R323" s="158"/>
      <c r="S323" s="158"/>
      <c r="T323" s="158"/>
      <c r="U323" s="158"/>
      <c r="V323" s="158"/>
      <c r="W323" s="1661"/>
    </row>
    <row r="324" spans="2:23">
      <c r="B324" s="2158">
        <f>C123</f>
        <v>0</v>
      </c>
      <c r="C324" s="2147">
        <v>3133</v>
      </c>
      <c r="D324" s="2155">
        <v>3143</v>
      </c>
      <c r="E324" s="1057">
        <v>3152</v>
      </c>
      <c r="F324" s="24"/>
      <c r="G324" s="24"/>
      <c r="H324" s="24"/>
      <c r="I324" s="1039"/>
      <c r="J324" s="1659"/>
      <c r="K324" s="1173"/>
      <c r="L324" s="1173"/>
      <c r="M324" s="1173"/>
      <c r="N324" s="158"/>
      <c r="O324" s="1174">
        <v>0.3</v>
      </c>
      <c r="P324" s="158">
        <f>+IF('Tax Calculation'!$M$592&lt;'Overview Indexed Amounts'!$B$264,0,IF('Tax Calculation'!$M$592&gt;='Overview Indexed Amounts'!$B$265,0,(G323-P325)))</f>
        <v>0</v>
      </c>
      <c r="Q324" s="158"/>
      <c r="R324" s="158"/>
      <c r="S324" s="158"/>
      <c r="T324" s="158"/>
      <c r="U324" s="158"/>
      <c r="V324" s="158"/>
      <c r="W324" s="1662">
        <f>+P324*O324</f>
        <v>0</v>
      </c>
    </row>
    <row r="325" spans="2:23">
      <c r="B325" s="2158">
        <f>C127</f>
        <v>0</v>
      </c>
      <c r="C325" s="2147">
        <v>3134</v>
      </c>
      <c r="D325" s="2156">
        <f>IF(D159&gt;0,IF(G321&lt;B322,G321*0.4,B322*0.4),0)</f>
        <v>0</v>
      </c>
      <c r="E325" s="1499">
        <f>IF((ROUND(H321,0)&lt;B321),IF(H321=0,0,E143),0)</f>
        <v>0</v>
      </c>
      <c r="F325" s="24"/>
      <c r="I325" s="1039"/>
      <c r="J325" s="1659" t="s">
        <v>6340</v>
      </c>
      <c r="K325" s="1173"/>
      <c r="L325" s="1173"/>
      <c r="M325" s="1173"/>
      <c r="N325" s="158"/>
      <c r="O325" s="1174">
        <v>0.4</v>
      </c>
      <c r="P325" s="115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3"/>
      <c r="R325" s="1153"/>
      <c r="S325" s="1153"/>
      <c r="T325" s="1153"/>
      <c r="U325" s="1153"/>
      <c r="V325" s="1153"/>
      <c r="W325" s="1662">
        <f>+P325*O325</f>
        <v>0</v>
      </c>
    </row>
    <row r="326" spans="2:23" ht="15.75" thickBot="1">
      <c r="B326" s="1499">
        <f>IFERROR(B321*((C125+C129+D142+D160+D143)/(C125+C127+C129+D142+D143+D160+C123)),0)</f>
        <v>0</v>
      </c>
      <c r="C326" s="24" t="s">
        <v>6034</v>
      </c>
      <c r="D326" s="897"/>
      <c r="E326" s="25"/>
      <c r="F326" s="24"/>
      <c r="H326" s="1097">
        <v>3143</v>
      </c>
      <c r="I326" t="s">
        <v>6051</v>
      </c>
      <c r="J326" s="1663" t="s">
        <v>6341</v>
      </c>
      <c r="K326" s="1176"/>
      <c r="L326" s="1176"/>
      <c r="M326" s="1175"/>
      <c r="N326" s="1175"/>
      <c r="O326" s="1175"/>
      <c r="P326" s="1175"/>
      <c r="Q326" s="1175"/>
      <c r="R326" s="1175"/>
      <c r="S326" s="1175"/>
      <c r="T326" s="1175"/>
      <c r="U326" s="1175"/>
      <c r="V326" s="1175"/>
      <c r="W326" s="166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11" t="s">
        <v>6048</v>
      </c>
      <c r="E327" s="1057" t="s">
        <v>6049</v>
      </c>
      <c r="F327" s="24"/>
      <c r="G327" s="1499">
        <f>IF(D143&gt;0,IF($G$406&lt;D143,G321,0),0)</f>
        <v>0</v>
      </c>
      <c r="H327" s="2145">
        <v>3152</v>
      </c>
      <c r="I327" t="s">
        <v>6053</v>
      </c>
      <c r="J327" s="1655" t="s">
        <v>5850</v>
      </c>
      <c r="K327" s="1656"/>
      <c r="L327" s="1656"/>
      <c r="M327" s="1657"/>
      <c r="N327" s="1657"/>
      <c r="O327" s="1657"/>
      <c r="P327" s="1657"/>
      <c r="Q327" s="1657"/>
      <c r="R327" s="1657"/>
      <c r="S327" s="1657"/>
      <c r="T327" s="1657"/>
      <c r="U327" s="1657"/>
      <c r="V327" s="1657"/>
      <c r="W327" s="1658"/>
    </row>
    <row r="328" spans="2:23">
      <c r="B328" s="95" t="s">
        <v>6342</v>
      </c>
      <c r="C328" s="795"/>
      <c r="D328" s="2148">
        <f>C321</f>
        <v>0</v>
      </c>
      <c r="E328" s="2115">
        <f>D321+E325</f>
        <v>0</v>
      </c>
      <c r="F328" s="24"/>
      <c r="G328" s="24"/>
      <c r="H328" s="24"/>
      <c r="I328" s="1039"/>
      <c r="J328" s="1659" t="s">
        <v>6337</v>
      </c>
      <c r="K328" s="1149"/>
      <c r="L328" s="1149"/>
      <c r="M328" s="158"/>
      <c r="N328" s="158"/>
      <c r="O328" s="158"/>
      <c r="P328" s="158"/>
      <c r="Q328" s="158"/>
      <c r="R328" s="158"/>
      <c r="S328" s="158"/>
      <c r="T328" s="158"/>
      <c r="U328" s="158"/>
      <c r="V328" s="158"/>
      <c r="W328" s="1660">
        <f>IF('Tax Calculation'!$M$592&lt;'Overview Indexed Amounts'!$B$264,(B326)*0.3,0)</f>
        <v>0</v>
      </c>
    </row>
    <row r="329" spans="2:23">
      <c r="C329" s="795"/>
      <c r="D329" s="897"/>
      <c r="E329" s="25"/>
      <c r="F329" s="24"/>
      <c r="G329" s="24"/>
      <c r="H329" s="24"/>
      <c r="I329" s="1039"/>
      <c r="J329" s="1659" t="s">
        <v>6338</v>
      </c>
      <c r="K329" s="1149"/>
      <c r="L329" s="1149"/>
      <c r="M329" s="158"/>
      <c r="N329" s="158"/>
      <c r="O329" s="158"/>
      <c r="P329" s="158"/>
      <c r="Q329" s="158"/>
      <c r="R329" s="158"/>
      <c r="S329" s="158"/>
      <c r="T329" s="158"/>
      <c r="U329" s="158"/>
      <c r="V329" s="158"/>
      <c r="W329" s="1661"/>
    </row>
    <row r="330" spans="2:23">
      <c r="C330" s="795"/>
      <c r="D330" s="102" t="s">
        <v>6039</v>
      </c>
      <c r="F330" s="24"/>
      <c r="G330" s="703"/>
      <c r="H330" s="24"/>
      <c r="I330" s="1039"/>
      <c r="J330" s="1659"/>
      <c r="K330" s="1149"/>
      <c r="L330" s="1149"/>
      <c r="M330" s="1149"/>
      <c r="N330" s="158"/>
      <c r="O330" s="1151">
        <v>0.3</v>
      </c>
      <c r="P330" s="158">
        <f>+IF('Tax Calculation'!$M$592&lt;'Overview Indexed Amounts'!$B$264,0,IF('Tax Calculation'!$M$592&gt;='Overview Indexed Amounts'!$B$265,0,(B326-P331)))</f>
        <v>0</v>
      </c>
      <c r="Q330" s="158"/>
      <c r="R330" s="158"/>
      <c r="S330" s="158"/>
      <c r="T330" s="158"/>
      <c r="U330" s="158"/>
      <c r="V330" s="158"/>
      <c r="W330" s="1662">
        <f>+P330*O330</f>
        <v>0</v>
      </c>
    </row>
    <row r="331" spans="2:23">
      <c r="C331" s="795"/>
      <c r="D331" s="2154">
        <v>3133</v>
      </c>
      <c r="E331" s="1668">
        <f>E123</f>
        <v>0</v>
      </c>
      <c r="F331" s="24"/>
      <c r="H331" s="24"/>
      <c r="I331" s="1039"/>
      <c r="J331" s="1659" t="s">
        <v>6340</v>
      </c>
      <c r="K331" s="1149"/>
      <c r="L331" s="1149"/>
      <c r="M331" s="1149"/>
      <c r="N331" s="158"/>
      <c r="O331" s="1151">
        <v>0.4</v>
      </c>
      <c r="P331" s="115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3"/>
      <c r="R331" s="1153"/>
      <c r="S331" s="1153"/>
      <c r="T331" s="1153"/>
      <c r="U331" s="1153"/>
      <c r="V331" s="1153"/>
      <c r="W331" s="1662">
        <f>+P331*O331</f>
        <v>0</v>
      </c>
    </row>
    <row r="332" spans="2:23" ht="15.75" thickBot="1">
      <c r="B332" s="95" t="s">
        <v>6343</v>
      </c>
      <c r="D332" s="1669">
        <v>3138</v>
      </c>
      <c r="E332" s="1667">
        <f>E125</f>
        <v>0</v>
      </c>
      <c r="F332" s="24"/>
      <c r="G332" s="703"/>
      <c r="H332" s="24"/>
      <c r="I332" s="1039"/>
      <c r="J332" s="1663" t="s">
        <v>6341</v>
      </c>
      <c r="K332" s="1176"/>
      <c r="L332" s="1176"/>
      <c r="M332" s="1175"/>
      <c r="N332" s="1175"/>
      <c r="O332" s="1175"/>
      <c r="P332" s="1175"/>
      <c r="Q332" s="1175"/>
      <c r="R332" s="1175"/>
      <c r="S332" s="1175"/>
      <c r="T332" s="1175"/>
      <c r="U332" s="1175"/>
      <c r="V332" s="1175"/>
      <c r="W332" s="166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4">
        <v>3134</v>
      </c>
      <c r="E333" s="1667">
        <f>E127</f>
        <v>0</v>
      </c>
      <c r="F333" s="24"/>
      <c r="H333" s="24"/>
      <c r="I333" s="1039"/>
      <c r="K333" s="705"/>
      <c r="L333" s="705"/>
      <c r="W333" s="84"/>
    </row>
    <row r="334" spans="2:23">
      <c r="D334" s="1669">
        <v>3139</v>
      </c>
      <c r="E334" s="1667">
        <f>E129</f>
        <v>0</v>
      </c>
      <c r="F334" s="24"/>
      <c r="H334" s="24"/>
      <c r="I334" s="1039"/>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293</f>
        <v>0</v>
      </c>
      <c r="D7" s="26">
        <f>E47</f>
        <v>0</v>
      </c>
      <c r="E7" s="26"/>
      <c r="F7" s="26"/>
      <c r="R7" s="22" t="s">
        <v>6227</v>
      </c>
    </row>
    <row r="8" spans="1:20">
      <c r="A8" s="31">
        <v>4361</v>
      </c>
      <c r="C8" s="26">
        <f>'Tax Calculation'!P1294</f>
        <v>0</v>
      </c>
      <c r="D8" s="26">
        <f>E48</f>
        <v>0</v>
      </c>
      <c r="E8" s="26"/>
      <c r="F8" s="26"/>
      <c r="R8" s="22" t="s">
        <v>6228</v>
      </c>
    </row>
    <row r="9" spans="1:20">
      <c r="A9" s="65">
        <v>4344</v>
      </c>
      <c r="C9" s="1808">
        <f>'Tax Calculation'!P1290</f>
        <v>0</v>
      </c>
      <c r="D9" s="25"/>
      <c r="E9" s="25"/>
      <c r="F9" s="25"/>
      <c r="R9" s="22" t="s">
        <v>6229</v>
      </c>
    </row>
    <row r="10" spans="1:20">
      <c r="A10" s="65">
        <v>4345</v>
      </c>
      <c r="C10" s="1808">
        <f>'Tax Calculation'!P1291</f>
        <v>0</v>
      </c>
      <c r="D10" s="25"/>
      <c r="E10" s="25"/>
      <c r="F10" s="25"/>
      <c r="R10" s="22" t="s">
        <v>6230</v>
      </c>
    </row>
    <row r="11" spans="1:20">
      <c r="A11" s="65">
        <v>4346</v>
      </c>
      <c r="C11" s="1808">
        <f>'Tax Calculation'!P1292</f>
        <v>0</v>
      </c>
      <c r="D11" s="25"/>
      <c r="E11" s="25"/>
      <c r="F11" s="25"/>
      <c r="R11" s="95" t="s">
        <v>6344</v>
      </c>
    </row>
    <row r="13" spans="1:20" ht="15.75" thickBot="1"/>
    <row r="14" spans="1:20">
      <c r="B14" s="1634" t="s">
        <v>6232</v>
      </c>
      <c r="C14" s="1635"/>
      <c r="D14" s="1636"/>
      <c r="E14" s="1636"/>
      <c r="F14" s="1635"/>
      <c r="G14" s="1635"/>
      <c r="H14" s="1637"/>
    </row>
    <row r="15" spans="1:20">
      <c r="B15" s="631"/>
      <c r="D15" s="1841"/>
      <c r="E15" s="1841"/>
      <c r="H15" s="632"/>
    </row>
    <row r="16" spans="1:20">
      <c r="B16" s="631" t="s">
        <v>6233</v>
      </c>
      <c r="C16" s="102">
        <f>'Overview Indexed Amounts'!F150</f>
        <v>2810</v>
      </c>
      <c r="E16" s="651"/>
      <c r="H16" s="632"/>
      <c r="R16" s="973"/>
      <c r="S16" s="973"/>
      <c r="T16" s="973"/>
    </row>
    <row r="17" spans="2:20" ht="32.25" customHeight="1">
      <c r="B17" s="1653"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82</f>
        <v>0</v>
      </c>
      <c r="D53" s="26">
        <f>E96</f>
        <v>0</v>
      </c>
      <c r="E53" s="26"/>
    </row>
    <row r="54" spans="1:9">
      <c r="A54" s="31">
        <v>4371</v>
      </c>
      <c r="B54" t="s">
        <v>6238</v>
      </c>
      <c r="C54" s="26">
        <f>'Tax Calculation'!P1283</f>
        <v>0</v>
      </c>
      <c r="D54" s="26">
        <f>E97</f>
        <v>0</v>
      </c>
      <c r="E54" s="26"/>
    </row>
    <row r="55" spans="1:9">
      <c r="A55" s="65">
        <v>4372</v>
      </c>
      <c r="B55" t="s">
        <v>6239</v>
      </c>
      <c r="C55" s="1808">
        <f>'Tax Calculation'!P1284</f>
        <v>0</v>
      </c>
      <c r="D55" s="25"/>
      <c r="E55" s="25"/>
    </row>
    <row r="56" spans="1:9">
      <c r="A56" s="65">
        <v>4380</v>
      </c>
      <c r="B56" t="s">
        <v>6240</v>
      </c>
      <c r="C56" s="1808">
        <f>'Tax Calculation'!P1285</f>
        <v>0</v>
      </c>
      <c r="D56" s="25"/>
      <c r="E56" s="25"/>
    </row>
    <row r="57" spans="1:9">
      <c r="A57" s="65">
        <v>4374</v>
      </c>
      <c r="B57" t="s">
        <v>6241</v>
      </c>
      <c r="C57" s="1808">
        <f>'Tax Calculation'!P1286</f>
        <v>0</v>
      </c>
      <c r="D57" s="25"/>
      <c r="E57" s="25"/>
    </row>
    <row r="58" spans="1:9">
      <c r="A58" s="65">
        <v>4375</v>
      </c>
      <c r="B58" t="s">
        <v>6242</v>
      </c>
      <c r="C58" s="1808">
        <f>'Tax Calculation'!P1287</f>
        <v>0</v>
      </c>
      <c r="D58" s="25"/>
      <c r="E58" s="25"/>
    </row>
    <row r="59" spans="1:9">
      <c r="A59" s="65">
        <v>4373</v>
      </c>
      <c r="B59" t="s">
        <v>6243</v>
      </c>
      <c r="C59" s="1808">
        <f>'Tax Calculation'!P1288</f>
        <v>0</v>
      </c>
      <c r="D59" s="25"/>
      <c r="E59" s="25"/>
    </row>
    <row r="60" spans="1:9" ht="15.75" thickBot="1"/>
    <row r="61" spans="1:9">
      <c r="B61" s="1634" t="s">
        <v>6244</v>
      </c>
      <c r="C61" s="1635"/>
      <c r="D61" s="1636"/>
      <c r="E61" s="1636"/>
      <c r="F61" s="1636"/>
      <c r="G61" s="1636"/>
      <c r="H61" s="1635"/>
      <c r="I61" s="1637"/>
    </row>
    <row r="62" spans="1:9">
      <c r="B62" s="631"/>
      <c r="D62" s="102"/>
      <c r="E62" s="102"/>
      <c r="I62" s="632"/>
    </row>
    <row r="63" spans="1:9">
      <c r="B63" s="1651" t="s">
        <v>6233</v>
      </c>
      <c r="C63" s="99">
        <f>'Overview Indexed Amounts'!F150</f>
        <v>2810</v>
      </c>
      <c r="E63" s="102"/>
      <c r="I63" s="632"/>
    </row>
    <row r="64" spans="1:9" ht="31.5" customHeight="1">
      <c r="B64" s="1654" t="s">
        <v>6234</v>
      </c>
      <c r="C64" s="99">
        <f>'Overview Indexed Amounts'!F151</f>
        <v>940</v>
      </c>
      <c r="E64" s="102"/>
      <c r="I64" s="632"/>
    </row>
    <row r="65" spans="2:17">
      <c r="B65" s="1651"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5840</v>
      </c>
      <c r="I97" s="632"/>
    </row>
    <row r="98" spans="2:9" ht="15.75" thickBot="1">
      <c r="B98" s="637"/>
      <c r="C98" s="638"/>
      <c r="D98" s="845" t="s">
        <v>5841</v>
      </c>
      <c r="E98" s="845" t="s">
        <v>5843</v>
      </c>
      <c r="F98" s="845" t="s">
        <v>5842</v>
      </c>
      <c r="G98" s="639"/>
      <c r="H98" s="2989"/>
      <c r="I98" s="640"/>
    </row>
    <row r="100" spans="2:9">
      <c r="B100" s="797" t="s">
        <v>6345</v>
      </c>
      <c r="C100" s="1582">
        <f>IF('Tax Calculation'!M511&gt;42370,0.5,IF('Tax Calculation'!M511&gt;24480,0.45,IF('Tax Calculation'!M511&gt;13870,0.4,0.3)))</f>
        <v>0.3</v>
      </c>
    </row>
    <row r="101" spans="2:9">
      <c r="B101" s="2181"/>
      <c r="C101" s="2182"/>
    </row>
    <row r="102" spans="2:9" ht="23.25">
      <c r="B102" s="1158"/>
      <c r="C102" s="1149"/>
      <c r="D102" s="1149"/>
      <c r="E102" s="1149" t="s">
        <v>126</v>
      </c>
      <c r="F102" s="1150">
        <f>'Overview Indexed Amounts'!B264</f>
        <v>15200</v>
      </c>
      <c r="G102" s="1156"/>
      <c r="H102" s="158"/>
      <c r="I102" s="158"/>
    </row>
    <row r="103" spans="2:9">
      <c r="B103" s="158"/>
      <c r="C103" s="1149"/>
      <c r="D103" s="1149"/>
      <c r="E103" s="1149" t="s">
        <v>130</v>
      </c>
      <c r="F103" s="1150">
        <f>'Overview Indexed Amounts'!B265</f>
        <v>26830</v>
      </c>
      <c r="G103" s="1156"/>
      <c r="H103" s="158"/>
      <c r="I103" s="158"/>
    </row>
    <row r="104" spans="2:9">
      <c r="B104" s="158"/>
      <c r="C104" s="1149"/>
      <c r="D104" s="1149"/>
      <c r="E104" s="1149" t="s">
        <v>132</v>
      </c>
      <c r="F104" s="1150">
        <f>'Overview Indexed Amounts'!B266</f>
        <v>46440</v>
      </c>
      <c r="G104" s="1156"/>
      <c r="H104" s="158"/>
      <c r="I104" s="158"/>
    </row>
    <row r="105" spans="2:9">
      <c r="B105" s="158"/>
      <c r="C105" s="1149"/>
      <c r="D105" s="1149"/>
      <c r="E105" s="1149" t="s">
        <v>134</v>
      </c>
      <c r="F105" s="1150">
        <f>'Tax Calculation'!Q592</f>
        <v>0</v>
      </c>
      <c r="G105" s="1156"/>
      <c r="H105" s="158"/>
      <c r="I105" s="158"/>
    </row>
    <row r="106" spans="2:9">
      <c r="B106" s="158"/>
      <c r="C106" s="1149"/>
      <c r="D106" s="1149"/>
      <c r="E106" s="1149" t="s">
        <v>136</v>
      </c>
      <c r="F106" s="1162">
        <f>F96+F97</f>
        <v>0</v>
      </c>
      <c r="G106" s="1156"/>
      <c r="H106" s="158"/>
      <c r="I106" s="158"/>
    </row>
    <row r="107" spans="2:9">
      <c r="B107" s="1149" t="s">
        <v>5850</v>
      </c>
      <c r="C107" s="1149"/>
      <c r="D107" s="1149"/>
      <c r="E107" s="158"/>
      <c r="F107" s="158"/>
      <c r="G107" s="1157" t="s">
        <v>5388</v>
      </c>
      <c r="H107" s="158"/>
      <c r="I107" s="158"/>
    </row>
    <row r="108" spans="2:9">
      <c r="B108" s="158" t="s">
        <v>5851</v>
      </c>
      <c r="C108" s="1149"/>
      <c r="D108" s="1149"/>
      <c r="E108" s="158"/>
      <c r="F108" s="1150">
        <f>IF('Tax Calculation'!$Q$592&lt;'Overview Indexed Amounts'!$B$264,(F96+F97)*0.3,0)</f>
        <v>0</v>
      </c>
      <c r="G108" s="158"/>
      <c r="H108" s="158"/>
      <c r="I108" s="158"/>
    </row>
    <row r="109" spans="2:9">
      <c r="B109" s="158" t="s">
        <v>5852</v>
      </c>
      <c r="C109" s="1149"/>
      <c r="D109" s="1149"/>
      <c r="E109" s="158"/>
      <c r="F109" s="158"/>
      <c r="G109" s="158"/>
      <c r="H109" s="158"/>
      <c r="I109" s="158"/>
    </row>
    <row r="110" spans="2:9">
      <c r="B110" s="158"/>
      <c r="C110" s="1149"/>
      <c r="D110" s="1151">
        <v>0.3</v>
      </c>
      <c r="E110" s="158">
        <f>+IF('Tax Calculation'!$Q$592&lt;'Overview Indexed Amounts'!$B$264,0,IF('Tax Calculation'!$Q$592&gt;='Overview Indexed Amounts'!$B$265,0,((F96+F97)-E111)))</f>
        <v>0</v>
      </c>
      <c r="F110" s="1152">
        <f>+E110*D110</f>
        <v>0</v>
      </c>
      <c r="G110" s="158"/>
      <c r="H110" s="158"/>
      <c r="I110" s="158"/>
    </row>
    <row r="111" spans="2:9">
      <c r="B111" s="158" t="s">
        <v>5853</v>
      </c>
      <c r="C111" s="1149"/>
      <c r="D111" s="1151">
        <v>0.4</v>
      </c>
      <c r="E111" s="115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4">
        <f>+E111*D111</f>
        <v>0</v>
      </c>
      <c r="G111" s="158"/>
      <c r="H111" s="158"/>
      <c r="I111" s="158"/>
    </row>
    <row r="112" spans="2:9">
      <c r="B112" s="158" t="s">
        <v>5854</v>
      </c>
      <c r="C112" s="1149"/>
      <c r="D112" s="1149"/>
      <c r="E112" s="158"/>
      <c r="F112" s="115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81"/>
      <c r="C113" s="2182"/>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60" t="s">
        <v>6248</v>
      </c>
      <c r="C118" s="760">
        <f>'Tax Calculation'!P1277</f>
        <v>0</v>
      </c>
      <c r="D118" s="760">
        <f>C118*'Overview Indexed Amounts'!D259</f>
        <v>0</v>
      </c>
      <c r="E118" s="25" t="s">
        <v>5391</v>
      </c>
      <c r="G118" s="24"/>
    </row>
    <row r="119" spans="1:18">
      <c r="A119" s="31">
        <v>4106</v>
      </c>
      <c r="B119" s="1160" t="s">
        <v>6249</v>
      </c>
      <c r="C119" s="760">
        <f>'Tax Calculation'!P1278</f>
        <v>0</v>
      </c>
      <c r="D119" s="760">
        <v>0</v>
      </c>
      <c r="E119" s="25" t="s">
        <v>5391</v>
      </c>
      <c r="G119" s="24"/>
    </row>
    <row r="120" spans="1:18">
      <c r="A120" s="31">
        <v>4109</v>
      </c>
      <c r="B120" s="1160" t="s">
        <v>6250</v>
      </c>
      <c r="C120" s="760">
        <f>'Tax Calculation'!P1279</f>
        <v>0</v>
      </c>
      <c r="D120" s="760">
        <v>0</v>
      </c>
      <c r="E120" s="25" t="s">
        <v>5391</v>
      </c>
      <c r="G120" s="24"/>
    </row>
    <row r="121" spans="1:18">
      <c r="A121" s="31">
        <v>4110</v>
      </c>
      <c r="B121" s="1160" t="s">
        <v>6251</v>
      </c>
      <c r="C121" s="760">
        <f>'Tax Calculation'!P1280</f>
        <v>0</v>
      </c>
      <c r="D121" s="760">
        <v>0</v>
      </c>
      <c r="E121" s="25" t="s">
        <v>5391</v>
      </c>
      <c r="R121" s="22" t="s">
        <v>6252</v>
      </c>
    </row>
    <row r="122" spans="1:18" ht="15.75" thickBot="1">
      <c r="B122" s="1160"/>
      <c r="C122" s="26"/>
      <c r="D122" s="26"/>
      <c r="E122" s="25"/>
      <c r="F122" s="112"/>
      <c r="G122" s="112">
        <v>3138</v>
      </c>
      <c r="H122" s="1038"/>
      <c r="L122" s="112">
        <v>3139</v>
      </c>
      <c r="R122" s="22" t="s">
        <v>6253</v>
      </c>
    </row>
    <row r="123" spans="1:18">
      <c r="A123" s="31">
        <v>4133</v>
      </c>
      <c r="B123" s="1160" t="s">
        <v>6254</v>
      </c>
      <c r="C123" s="2191">
        <f>'Tax Calculation'!P1323</f>
        <v>0</v>
      </c>
      <c r="D123" s="2124">
        <f>IF($B$321&gt;(ROUND($G$321,0)+ROUND(SUM(D118:D120),0)),C124,IF(C124&gt;SUM('Tax Calculation'!$Q$141:$Q$153),(C124-SUM('Tax Calculation'!$Q$141:$Q$153)),0))</f>
        <v>0</v>
      </c>
      <c r="E123" s="2168">
        <f>K139</f>
        <v>0</v>
      </c>
      <c r="F123" s="113"/>
      <c r="G123" s="701" t="s">
        <v>5887</v>
      </c>
      <c r="H123" s="95"/>
      <c r="I123" s="2138"/>
      <c r="J123" s="95"/>
      <c r="K123" s="2140">
        <f>IF(D125&gt;ROUND(SUM(D118:D120),0),(D125-ROUND(SUM(D118:D120),0)),0)</f>
        <v>0</v>
      </c>
      <c r="L123" s="703"/>
      <c r="M123" s="2140" t="s">
        <v>6255</v>
      </c>
      <c r="N123" s="2140"/>
      <c r="O123" s="2140"/>
      <c r="P123" s="2140"/>
      <c r="Q123" s="2140">
        <f>IF(D129&gt;ROUND(SUM(D118:D120),0),(D129-ROUND(SUM(D118:D120),0)),0)</f>
        <v>0</v>
      </c>
      <c r="R123" s="22" t="s">
        <v>6256</v>
      </c>
    </row>
    <row r="124" spans="1:18">
      <c r="A124" s="31"/>
      <c r="B124" s="1160"/>
      <c r="C124" s="2129">
        <f>IF(C123=0,0,IF((C123+$C$141+$C$142+$C$143+$C$159+$C$160+C125)&gt;(SUM($D$118:$D$120)+SUM('Tax Calculation'!$Q$141:$Q$153)),(C123+$C$141+$C$142+$C$143+$C$159+$C$160+C125)-SUM('Tax Calculation'!$Q$141:$Q$153),0))</f>
        <v>0</v>
      </c>
      <c r="D124" s="99"/>
      <c r="E124" s="2170"/>
      <c r="F124" s="113"/>
      <c r="G124" s="701" t="s">
        <v>6257</v>
      </c>
      <c r="H124" s="95" t="s">
        <v>5889</v>
      </c>
      <c r="I124" s="1638">
        <f>2024-D134</f>
        <v>124</v>
      </c>
      <c r="J124" s="95">
        <f>IF(I124&gt;12,0,VLOOKUP(I124,$I$178:$J$189,2,FALSE))</f>
        <v>0</v>
      </c>
      <c r="K124" s="2140">
        <f>K123*J124</f>
        <v>0</v>
      </c>
      <c r="L124" s="703"/>
      <c r="M124" s="2180" t="s">
        <v>6257</v>
      </c>
      <c r="N124" s="2140" t="s">
        <v>5889</v>
      </c>
      <c r="O124" s="1638">
        <f>2024-D134</f>
        <v>124</v>
      </c>
      <c r="P124" s="95">
        <f>IF(O124&gt;12,0,VLOOKUP(O124,$I$178:$J$189,2,FALSE))</f>
        <v>0</v>
      </c>
      <c r="Q124" s="2140">
        <f>Q123*P124</f>
        <v>0</v>
      </c>
    </row>
    <row r="125" spans="1:18">
      <c r="A125" s="31">
        <v>4138</v>
      </c>
      <c r="B125" s="1160" t="s">
        <v>6258</v>
      </c>
      <c r="C125" s="2171">
        <f>'Tax Calculation'!P1324</f>
        <v>0</v>
      </c>
      <c r="D125" s="2119">
        <f>IF($B$321&gt;(ROUND($G$321,0)+ROUND(SUM($D$118:$D$120),0)),C126,IF(C126&gt;SUM('Tax Calculation'!$Q$141:$Q$153),(C126-SUM('Tax Calculation'!$Q$141:$Q$153)),0))</f>
        <v>0</v>
      </c>
      <c r="E125" s="2172">
        <f>K126</f>
        <v>0</v>
      </c>
      <c r="G125" s="701" t="s">
        <v>6259</v>
      </c>
      <c r="H125" s="95" t="s">
        <v>5891</v>
      </c>
      <c r="I125" s="2139"/>
      <c r="J125" s="95"/>
      <c r="K125" s="2140">
        <f>IFERROR(K124*($F$211/$C$132),0)</f>
        <v>0</v>
      </c>
      <c r="L125" s="703"/>
      <c r="M125" s="2180" t="s">
        <v>6259</v>
      </c>
      <c r="N125" s="2140" t="s">
        <v>5891</v>
      </c>
      <c r="O125" s="2140"/>
      <c r="P125" s="2140"/>
      <c r="Q125" s="2140">
        <f>IFERROR(Q124*($F$250/$C$132),0)</f>
        <v>0</v>
      </c>
      <c r="R125" s="22" t="s">
        <v>6260</v>
      </c>
    </row>
    <row r="126" spans="1:18">
      <c r="A126" s="31"/>
      <c r="B126" s="1160"/>
      <c r="C126" s="2129">
        <f>IF(C125=0,0,IF((C123+$C$141+$C$142+$C$143+$C$159+$C$160+C125)&gt;(SUM($D$118:$D$120)+SUM('Tax Calculation'!$Q$141:$Q$153)),(C123+$C$141+$C$142+$C$143+$C$159+$C$160+C125)-SUM('Tax Calculation'!$Q$141:$Q$153),0))</f>
        <v>0</v>
      </c>
      <c r="D126" s="2173"/>
      <c r="E126" s="2160"/>
      <c r="G126" s="701" t="s">
        <v>6261</v>
      </c>
      <c r="H126" s="95"/>
      <c r="I126" s="2138"/>
      <c r="J126" s="95"/>
      <c r="K126" s="2141">
        <f>IFERROR(SUM(K129:K133)*C125/(C123+C125),0)</f>
        <v>0</v>
      </c>
      <c r="L126" s="102"/>
      <c r="M126" s="2179" t="s">
        <v>6261</v>
      </c>
      <c r="N126" s="2141"/>
      <c r="O126" s="2141"/>
      <c r="P126" s="2141"/>
      <c r="Q126" s="2141">
        <f>IFERROR(SUM(Q129:Q133)*C129/(C127+C129),0)</f>
        <v>0</v>
      </c>
    </row>
    <row r="127" spans="1:18">
      <c r="A127" s="31">
        <v>4134</v>
      </c>
      <c r="B127" s="1160" t="s">
        <v>6262</v>
      </c>
      <c r="C127" s="2171">
        <f>'Tax Calculation'!P1325</f>
        <v>0</v>
      </c>
      <c r="D127" s="2217">
        <f>IF($B$321&gt;(ROUND($G$321,0)+ROUND(SUM($D$118:$D$120),0)),C128,IF(C128&gt;SUM('Tax Calculation'!$Q$141:$Q$153),(C128-SUM('Tax Calculation'!$Q$141:$Q$153)),0))</f>
        <v>0</v>
      </c>
      <c r="E127" s="2172">
        <f>Q139</f>
        <v>0</v>
      </c>
      <c r="G127" s="24"/>
      <c r="H127" s="2118"/>
      <c r="I127" s="2117"/>
      <c r="R127" s="22" t="s">
        <v>6263</v>
      </c>
    </row>
    <row r="128" spans="1:18">
      <c r="A128" s="31"/>
      <c r="B128" s="1160"/>
      <c r="C128" s="2129">
        <f>IF(C127=0,0,IF((C127+$C$141+$C$142+$C$143+$C$159+$C$160+C129)&gt;(SUM($D$118:$D$120)+SUM('Tax Calculation'!$Q$141:$Q$153)),(C127+$C$141+$C$142+$C$143+$C$159+$C$160+C129)-SUM('Tax Calculation'!$Q$141:$Q$153),0))</f>
        <v>0</v>
      </c>
      <c r="D128" s="2173"/>
      <c r="E128" s="2160"/>
      <c r="G128" s="1149" t="s">
        <v>5850</v>
      </c>
      <c r="H128" s="1149"/>
      <c r="I128" s="1149"/>
      <c r="J128" s="158"/>
      <c r="K128" s="158"/>
      <c r="M128" s="1149" t="s">
        <v>5850</v>
      </c>
      <c r="N128" s="158"/>
      <c r="O128" s="158"/>
      <c r="P128" s="158"/>
      <c r="Q128" s="158"/>
    </row>
    <row r="129" spans="1:21">
      <c r="A129" s="31">
        <v>4139</v>
      </c>
      <c r="B129" s="1160" t="s">
        <v>6264</v>
      </c>
      <c r="C129" s="2174">
        <f>'Tax Calculation'!P1326</f>
        <v>0</v>
      </c>
      <c r="D129" s="2217">
        <f>IF($B$321&gt;(ROUND($G$321,0)+ROUND(SUM($D$118:$D$120),0)),C130,IF(C130&gt;SUM('Tax Calculation'!$Q$141:$Q$153),(C130-SUM('Tax Calculation'!$Q$141:$Q$153)),0))</f>
        <v>0</v>
      </c>
      <c r="E129" s="2159">
        <f>Q126</f>
        <v>0</v>
      </c>
      <c r="F129" s="24"/>
      <c r="G129" s="158" t="s">
        <v>5851</v>
      </c>
      <c r="H129" s="1149"/>
      <c r="I129" s="1149"/>
      <c r="J129" s="158"/>
      <c r="K129" s="1150">
        <f>IF('Tax Calculation'!$Q$592&lt;'Overview Indexed Amounts'!$B$264,(K125)*0.3,0)</f>
        <v>0</v>
      </c>
      <c r="L129" s="84"/>
      <c r="M129" s="158" t="s">
        <v>5851</v>
      </c>
      <c r="N129" s="1150"/>
      <c r="O129" s="1150"/>
      <c r="P129" s="1150"/>
      <c r="Q129" s="1150">
        <f>IF('Tax Calculation'!$Q$592&lt;'Overview Indexed Amounts'!$B$264,(Q125)*0.3,0)</f>
        <v>0</v>
      </c>
      <c r="R129" s="22" t="s">
        <v>6260</v>
      </c>
    </row>
    <row r="130" spans="1:21" ht="15.75" thickBot="1">
      <c r="A130" s="31"/>
      <c r="B130" s="1160"/>
      <c r="C130" s="2131">
        <f>IF(C129=0,0,IF((C127+$C$141+$C$142+$C$143+$C$159+$C$160+C129)&gt;(SUM($D$118:$D$120)+SUM('Tax Calculation'!$Q$141:$Q$153)),(C127+$C$141+$C$142+$C$143+$C$159+$C$160+C129)-SUM('Tax Calculation'!$Q$141:$Q$153),0))</f>
        <v>0</v>
      </c>
      <c r="D130" s="2175"/>
      <c r="E130" s="2176"/>
      <c r="F130" s="24"/>
      <c r="G130" s="158" t="s">
        <v>5893</v>
      </c>
      <c r="H130" s="1149"/>
      <c r="I130" s="1149"/>
      <c r="J130" s="158"/>
      <c r="K130" s="158"/>
      <c r="M130" s="158" t="s">
        <v>5893</v>
      </c>
      <c r="N130" s="158"/>
      <c r="O130" s="158"/>
      <c r="P130" s="158"/>
      <c r="Q130" s="158"/>
    </row>
    <row r="131" spans="1:21">
      <c r="A131" s="65">
        <v>4140</v>
      </c>
      <c r="B131" s="1160" t="s">
        <v>6265</v>
      </c>
      <c r="C131" s="969">
        <f>'Tax Calculation'!P1314</f>
        <v>0</v>
      </c>
      <c r="D131" s="2177">
        <f>YEAR(C131)</f>
        <v>1900</v>
      </c>
      <c r="E131" s="25"/>
      <c r="F131" s="24"/>
      <c r="G131" s="158"/>
      <c r="H131" s="1149"/>
      <c r="I131" s="1151">
        <v>0.3</v>
      </c>
      <c r="J131" s="158">
        <f>+IF('Tax Calculation'!$Q$592&lt;'Overview Indexed Amounts'!$B$264,0,IF('Tax Calculation'!$Q$592&gt;='Overview Indexed Amounts'!$B$265,0,(K125-J132)))</f>
        <v>0</v>
      </c>
      <c r="K131" s="1152">
        <f>+J131*I131</f>
        <v>0</v>
      </c>
      <c r="L131" s="2200"/>
      <c r="M131" s="158"/>
      <c r="N131" s="1152"/>
      <c r="O131" s="1151">
        <v>0.3</v>
      </c>
      <c r="P131" s="158">
        <f>+IF('Tax Calculation'!$Q$592&lt;'Overview Indexed Amounts'!$B$264,0,IF('Tax Calculation'!$Q$592&gt;='Overview Indexed Amounts'!$B$265,0,(Q125-P132)))</f>
        <v>0</v>
      </c>
      <c r="Q131" s="1152">
        <f>+P131*O131</f>
        <v>0</v>
      </c>
      <c r="R131" s="22" t="s">
        <v>6266</v>
      </c>
    </row>
    <row r="132" spans="1:21">
      <c r="A132" s="65">
        <v>4141</v>
      </c>
      <c r="B132" s="1160" t="s">
        <v>6267</v>
      </c>
      <c r="C132" s="2224">
        <f>'Tax Calculation'!P1315</f>
        <v>0</v>
      </c>
      <c r="D132" s="1093"/>
      <c r="E132" s="25"/>
      <c r="G132" s="158" t="s">
        <v>5853</v>
      </c>
      <c r="H132" s="1149"/>
      <c r="I132" s="1151">
        <v>0.4</v>
      </c>
      <c r="J132" s="115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2">
        <f>+J132*I132</f>
        <v>0</v>
      </c>
      <c r="L132" s="2200"/>
      <c r="M132" s="158" t="s">
        <v>5853</v>
      </c>
      <c r="N132" s="1152"/>
      <c r="O132" s="1151">
        <v>0.4</v>
      </c>
      <c r="P132" s="115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2">
        <f>+P132*O132</f>
        <v>0</v>
      </c>
    </row>
    <row r="133" spans="1:21">
      <c r="A133" s="65">
        <v>4142</v>
      </c>
      <c r="B133" s="1160" t="s">
        <v>6268</v>
      </c>
      <c r="C133" s="2224">
        <f>'Tax Calculation'!P1316</f>
        <v>0</v>
      </c>
      <c r="D133" s="1093"/>
      <c r="E133" s="25"/>
      <c r="G133" s="158" t="s">
        <v>5854</v>
      </c>
      <c r="H133" s="1149"/>
      <c r="I133" s="1149"/>
      <c r="J133" s="158"/>
      <c r="K133" s="115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50"/>
      <c r="O133" s="1150"/>
      <c r="P133" s="1150"/>
      <c r="Q133" s="115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0" t="s">
        <v>6269</v>
      </c>
      <c r="C134" s="969">
        <f>'Tax Calculation'!P1317</f>
        <v>0</v>
      </c>
      <c r="D134" s="2177">
        <f>YEAR(C134)</f>
        <v>1900</v>
      </c>
      <c r="E134" s="25"/>
      <c r="F134" s="24"/>
      <c r="G134" s="24"/>
      <c r="H134" s="2118"/>
      <c r="I134" s="2117"/>
    </row>
    <row r="135" spans="1:21">
      <c r="A135" s="65">
        <v>4145</v>
      </c>
      <c r="B135" s="1160" t="s">
        <v>6270</v>
      </c>
      <c r="C135" s="2224">
        <f>'Tax Calculation'!P1318</f>
        <v>0</v>
      </c>
      <c r="D135" s="1093"/>
      <c r="E135" s="25"/>
      <c r="G135" s="112">
        <v>3133</v>
      </c>
      <c r="I135" s="1038"/>
      <c r="M135" s="112">
        <v>3134</v>
      </c>
    </row>
    <row r="136" spans="1:21">
      <c r="A136" s="65">
        <v>4148</v>
      </c>
      <c r="B136" s="1160" t="s">
        <v>6271</v>
      </c>
      <c r="C136" s="971">
        <f>'Tax Calculation'!P1319</f>
        <v>0</v>
      </c>
      <c r="D136" s="1093"/>
      <c r="E136" s="25"/>
      <c r="G136" s="701" t="s">
        <v>6255</v>
      </c>
      <c r="H136" s="95"/>
      <c r="I136" s="2138"/>
      <c r="J136" s="95"/>
      <c r="K136" s="2140">
        <f>IF(D123&gt;ROUND(SUM(D118:D120),0),(D123-ROUND(SUM(D118:D120),0)),0)</f>
        <v>0</v>
      </c>
      <c r="L136" s="703"/>
      <c r="M136" s="2140" t="s">
        <v>6255</v>
      </c>
      <c r="N136" s="2140"/>
      <c r="O136" s="2140"/>
      <c r="P136" s="2140"/>
      <c r="Q136" s="2140">
        <f>IF(D127&gt;ROUND(SUM(D118:D120),0),(D127-ROUND(SUM(D118:D120),0)),0)</f>
        <v>0</v>
      </c>
    </row>
    <row r="137" spans="1:21" ht="30">
      <c r="A137" s="65">
        <v>4149</v>
      </c>
      <c r="B137" s="1652" t="s">
        <v>6272</v>
      </c>
      <c r="C137" s="971">
        <f>'Tax Calculation'!P1320</f>
        <v>0</v>
      </c>
      <c r="D137" s="1093"/>
      <c r="E137" s="25"/>
      <c r="G137" s="701" t="s">
        <v>6257</v>
      </c>
      <c r="H137" s="95" t="s">
        <v>5889</v>
      </c>
      <c r="I137" s="1638">
        <f>2024-D134</f>
        <v>124</v>
      </c>
      <c r="J137" s="95">
        <f>IF(I137&gt;12,0,VLOOKUP(I137,$I$178:$J$189,2,FALSE))</f>
        <v>0</v>
      </c>
      <c r="K137" s="2140">
        <f>K136*J137</f>
        <v>0</v>
      </c>
      <c r="L137" s="703"/>
      <c r="M137" s="2180" t="s">
        <v>6257</v>
      </c>
      <c r="N137" s="2140" t="s">
        <v>5889</v>
      </c>
      <c r="O137" s="1638">
        <f>2024-D134</f>
        <v>124</v>
      </c>
      <c r="P137" s="95">
        <f>IF(O137&gt;12,0,VLOOKUP(O137,$I$178:$J$189,2,FALSE))</f>
        <v>0</v>
      </c>
      <c r="Q137" s="2140">
        <f>Q136*P137</f>
        <v>0</v>
      </c>
    </row>
    <row r="138" spans="1:21" ht="30">
      <c r="A138" s="65">
        <v>3136</v>
      </c>
      <c r="B138" s="1652" t="s">
        <v>6273</v>
      </c>
      <c r="C138" s="2224">
        <f>'Tax Calculation'!L1321</f>
        <v>0</v>
      </c>
      <c r="D138" s="1093"/>
      <c r="E138" s="25"/>
      <c r="G138" s="701" t="s">
        <v>6259</v>
      </c>
      <c r="H138" s="95" t="s">
        <v>5891</v>
      </c>
      <c r="I138" s="2139"/>
      <c r="J138" s="95"/>
      <c r="K138" s="2140">
        <f>IFERROR(K137*($F$211/$C$132),0)</f>
        <v>0</v>
      </c>
      <c r="L138" s="703"/>
      <c r="M138" s="2180" t="s">
        <v>6259</v>
      </c>
      <c r="N138" s="2140" t="s">
        <v>5891</v>
      </c>
      <c r="O138" s="2140"/>
      <c r="P138" s="2140"/>
      <c r="Q138" s="2140">
        <f>IFERROR(Q137*($F$250/$C$132),0)</f>
        <v>0</v>
      </c>
    </row>
    <row r="139" spans="1:21" ht="30">
      <c r="A139" s="65">
        <v>3137</v>
      </c>
      <c r="B139" s="1652" t="s">
        <v>6274</v>
      </c>
      <c r="C139" s="2224">
        <f>'Tax Calculation'!L1322</f>
        <v>0</v>
      </c>
      <c r="D139" s="1093"/>
      <c r="E139" s="25"/>
      <c r="G139" s="701" t="s">
        <v>6275</v>
      </c>
      <c r="H139" s="95"/>
      <c r="I139" s="2138"/>
      <c r="J139" s="95"/>
      <c r="K139" s="2141">
        <f>IFERROR(K138*0.45*IF(C125=0,1,IF(SUM('Tax Calculation'!$Q$141:$Q$153)=0,(C123/(C125+C123)),(C123-IF(C125&lt;SUM('Tax Calculation'!$Q$141:$Q$153),(SUM('Tax Calculation'!$Q$141:$Q$153)-C125),0))/(C125+C123))),0)</f>
        <v>0</v>
      </c>
      <c r="L139" s="102"/>
      <c r="M139" s="2179" t="s">
        <v>6275</v>
      </c>
      <c r="N139" s="2141"/>
      <c r="O139" s="2141"/>
      <c r="P139" s="2141"/>
      <c r="Q139" s="2141">
        <f>IFERROR(Q138*0.45*IF(C129=0,1,IF(SUM('Tax Calculation'!$Q$141:$Q$153)=0,(C127/(C129+C127)),(C127-IF(C129&lt;SUM('Tax Calculation'!$Q$141:$Q$153),(SUM('Tax Calculation'!$Q$141:$Q$153)-C129),0))/(C129+C127))),0)</f>
        <v>0</v>
      </c>
    </row>
    <row r="140" spans="1:21">
      <c r="B140" s="1160"/>
      <c r="C140" s="26"/>
      <c r="D140" s="26"/>
      <c r="E140" s="25"/>
      <c r="H140" s="24"/>
    </row>
    <row r="141" spans="1:21" ht="16.5">
      <c r="A141" s="31">
        <v>3150</v>
      </c>
      <c r="B141" s="1160" t="s">
        <v>6276</v>
      </c>
      <c r="C141" s="99">
        <f>'Tax Calculation'!L1328</f>
        <v>0</v>
      </c>
      <c r="D141" s="2184">
        <f>IFERROR(C141*('Tax Calculation'!$Q$592/('Tax Calculation'!$M$592+'Tax Calculation'!$Q$592)),0)</f>
        <v>0</v>
      </c>
      <c r="E141" s="2165"/>
      <c r="F141" s="597"/>
      <c r="R141" s="22" t="s">
        <v>6277</v>
      </c>
      <c r="U141" s="956"/>
    </row>
    <row r="142" spans="1:21" ht="16.5">
      <c r="A142" s="31">
        <v>3146</v>
      </c>
      <c r="B142" s="1160" t="s">
        <v>6278</v>
      </c>
      <c r="C142" s="99">
        <f>'Tax Calculation'!L1329</f>
        <v>0</v>
      </c>
      <c r="D142" s="2184">
        <f>IFERROR(C142*('Tax Calculation'!$Q$592/('Tax Calculation'!$M$592+'Tax Calculation'!$Q$592)),0)</f>
        <v>0</v>
      </c>
      <c r="E142" s="25"/>
      <c r="G142" s="759"/>
      <c r="H142" s="24"/>
      <c r="R142" s="22" t="s">
        <v>6279</v>
      </c>
      <c r="U142" s="956"/>
    </row>
    <row r="143" spans="1:21">
      <c r="A143" s="31">
        <v>3152</v>
      </c>
      <c r="B143" s="1160" t="s">
        <v>6280</v>
      </c>
      <c r="C143" s="99">
        <f>'Tax Calculation'!L1331</f>
        <v>0</v>
      </c>
      <c r="D143" s="2184">
        <f>IFERROR(C143*('Tax Calculation'!$Q$592/('Tax Calculation'!$M$592+'Tax Calculation'!$Q$592)),0)</f>
        <v>0</v>
      </c>
      <c r="E143" s="2166">
        <f>J148</f>
        <v>0</v>
      </c>
      <c r="F143" s="1839"/>
      <c r="G143" s="1149" t="s">
        <v>5850</v>
      </c>
      <c r="H143" s="1149"/>
      <c r="I143" s="158"/>
      <c r="J143" s="158"/>
      <c r="R143" s="22" t="s">
        <v>6281</v>
      </c>
    </row>
    <row r="144" spans="1:21">
      <c r="B144" s="1160"/>
      <c r="C144" s="760"/>
      <c r="D144" s="760"/>
      <c r="E144" s="25"/>
      <c r="F144" s="937"/>
      <c r="G144" s="158" t="s">
        <v>5851</v>
      </c>
      <c r="H144" s="1149"/>
      <c r="I144" s="158"/>
      <c r="J144" s="1150">
        <f>IF('Tax Calculation'!$Q$592&lt;'Overview Indexed Amounts'!$B$264,(G330)*0.3,0)</f>
        <v>0</v>
      </c>
    </row>
    <row r="145" spans="1:18">
      <c r="A145" s="21" t="s">
        <v>6282</v>
      </c>
      <c r="B145" s="1160"/>
      <c r="C145" s="760"/>
      <c r="D145" s="760"/>
      <c r="E145" s="25"/>
      <c r="F145" s="937"/>
      <c r="G145" s="158" t="s">
        <v>5893</v>
      </c>
      <c r="H145" s="1149"/>
      <c r="I145" s="158"/>
      <c r="J145" s="158"/>
    </row>
    <row r="146" spans="1:18">
      <c r="A146" s="31">
        <v>4359</v>
      </c>
      <c r="B146" s="1160"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40">
        <v>0.45</v>
      </c>
      <c r="G146" s="158"/>
      <c r="H146" s="1151">
        <v>0.3</v>
      </c>
      <c r="I146" s="158">
        <f>+IF('Tax Calculation'!$Q$592&lt;'Overview Indexed Amounts'!$B$264,0,IF('Tax Calculation'!$Q$592&gt;='Overview Indexed Amounts'!$B$265,0,(G330-I147)))</f>
        <v>0</v>
      </c>
      <c r="J146" s="1152">
        <f>+I146*H146</f>
        <v>0</v>
      </c>
      <c r="R146" s="22" t="s">
        <v>6284</v>
      </c>
    </row>
    <row r="147" spans="1:18">
      <c r="A147" s="31">
        <v>4355</v>
      </c>
      <c r="B147" s="1160"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9" t="s">
        <v>6034</v>
      </c>
      <c r="G147" s="158" t="s">
        <v>5853</v>
      </c>
      <c r="H147" s="1151">
        <v>0.4</v>
      </c>
      <c r="I147" s="115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4">
        <f>+I147*H147</f>
        <v>0</v>
      </c>
      <c r="R147" s="22" t="s">
        <v>6286</v>
      </c>
    </row>
    <row r="148" spans="1:18">
      <c r="A148" s="31">
        <v>4356</v>
      </c>
      <c r="B148" s="1160" t="s">
        <v>6287</v>
      </c>
      <c r="C148" s="760">
        <f>'Tax Calculation'!P1310</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9" t="s">
        <v>6034</v>
      </c>
      <c r="G148" s="158" t="s">
        <v>5854</v>
      </c>
      <c r="H148" s="1149"/>
      <c r="I148" s="158"/>
      <c r="J148" s="115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60" t="s">
        <v>6289</v>
      </c>
      <c r="C149" s="760">
        <f>'Tax Calculation'!P1302</f>
        <v>0</v>
      </c>
      <c r="D149" s="760">
        <f>IF(('Tax Calculation'!M539*0.06+192.6)&gt;'Overview Indexed Amounts'!F176,IF(C149&gt;'Overview Indexed Amounts'!F176,'Overview Indexed Amounts'!F176*0.3,C149*0.3),IF('Tax Calculation'!M539*0.06+192.6&gt;C149,C149*0.3,('Tax Calculation'!M539*0.06+192.6)*0.3))</f>
        <v>0</v>
      </c>
      <c r="E149" s="761" t="s">
        <v>5391</v>
      </c>
      <c r="F149" s="1840">
        <v>0.3</v>
      </c>
      <c r="R149" s="22" t="s">
        <v>6290</v>
      </c>
    </row>
    <row r="150" spans="1:18">
      <c r="B150" s="1160"/>
      <c r="C150" s="760"/>
      <c r="D150" s="760"/>
      <c r="E150" s="25"/>
    </row>
    <row r="151" spans="1:18">
      <c r="A151" s="21" t="s">
        <v>6291</v>
      </c>
      <c r="B151" s="1160"/>
      <c r="C151" s="760"/>
      <c r="D151" s="760"/>
      <c r="E151" s="25"/>
    </row>
    <row r="152" spans="1:18">
      <c r="A152" s="31">
        <v>4350</v>
      </c>
      <c r="B152" s="1160"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40">
        <v>0.45</v>
      </c>
      <c r="G152" s="24"/>
      <c r="R152" s="22" t="s">
        <v>6293</v>
      </c>
    </row>
    <row r="153" spans="1:18">
      <c r="A153" s="31">
        <v>4351</v>
      </c>
      <c r="B153" s="1160" t="s">
        <v>6294</v>
      </c>
      <c r="C153" s="760">
        <f>'Tax Calculation'!P1311</f>
        <v>0</v>
      </c>
      <c r="D153" s="760">
        <f>IF(('Tax Calculation'!M539*0.06+192.6)&gt;'Overview Indexed Amounts'!F176,IF(C153&gt;'Overview Indexed Amounts'!F176,'Overview Indexed Amounts'!F176*C100,C153*C100),IF('Tax Calculation'!M539*0.06+192.6&gt;C153,C153*C100,('Tax Calculation'!M539*0.06+192.6)*C100))</f>
        <v>0</v>
      </c>
      <c r="E153" s="761" t="s">
        <v>5391</v>
      </c>
      <c r="F153" s="1839" t="s">
        <v>6034</v>
      </c>
      <c r="G153" s="24"/>
      <c r="H153" s="24"/>
      <c r="R153" s="22" t="s">
        <v>6295</v>
      </c>
    </row>
    <row r="154" spans="1:18">
      <c r="A154" s="31">
        <v>4352</v>
      </c>
      <c r="B154" s="1160" t="s">
        <v>6296</v>
      </c>
      <c r="C154" s="760">
        <f>'Tax Calculation'!P1312</f>
        <v>0</v>
      </c>
      <c r="D154" s="760">
        <f>IF(('Tax Calculation'!M539*0.06+192.6)&gt;'Overview Indexed Amounts'!F176,IF(C154&gt;'Overview Indexed Amounts'!F176,'Overview Indexed Amounts'!F176*C100,C154*C100),IF('Tax Calculation'!M539*0.06+192.6&gt;C154,C154*C100,('Tax Calculation'!M539*0.06+192.6)*C100))</f>
        <v>0</v>
      </c>
      <c r="E154" s="761" t="s">
        <v>5391</v>
      </c>
      <c r="F154" s="1839" t="s">
        <v>6034</v>
      </c>
      <c r="R154" s="22" t="s">
        <v>6295</v>
      </c>
    </row>
    <row r="155" spans="1:18">
      <c r="A155" s="31">
        <v>4353</v>
      </c>
      <c r="B155" s="1160" t="s">
        <v>6297</v>
      </c>
      <c r="C155" s="760">
        <f>'Tax Calculation'!P1303</f>
        <v>0</v>
      </c>
      <c r="D155" s="760">
        <f>IF(('Tax Calculation'!M539*0.06+192.6)&gt;'Overview Indexed Amounts'!F176,IF(C155&gt;'Overview Indexed Amounts'!F176,'Overview Indexed Amounts'!F176*0.3,C155*0.3),IF('Tax Calculation'!M539*0.06+192.6&gt;C155,C155*0.3,('Tax Calculation'!M539*0.06+192.6)*0.3))</f>
        <v>0</v>
      </c>
      <c r="E155" s="761" t="s">
        <v>5391</v>
      </c>
      <c r="F155" s="1840">
        <v>0.3</v>
      </c>
      <c r="R155" s="22" t="s">
        <v>6298</v>
      </c>
    </row>
    <row r="156" spans="1:18">
      <c r="A156" s="31">
        <v>4354</v>
      </c>
      <c r="B156" s="1160" t="s">
        <v>6299</v>
      </c>
      <c r="C156" s="760">
        <f>'Tax Calculation'!P1304</f>
        <v>0</v>
      </c>
      <c r="D156" s="760">
        <f>IF(('Tax Calculation'!M539*0.06+192.6)&gt;'Overview Indexed Amounts'!F176,IF(C156&gt;'Overview Indexed Amounts'!F176,'Overview Indexed Amounts'!F176*0.3,C156*0.3),IF('Tax Calculation'!M539*0.06+192.6&gt;C156,C156*0.3,('Tax Calculation'!M278*0.06+192.6)*0.3))</f>
        <v>0</v>
      </c>
      <c r="E156" s="761" t="s">
        <v>5391</v>
      </c>
      <c r="F156" s="1840">
        <v>0.3</v>
      </c>
      <c r="R156" s="22" t="s">
        <v>6298</v>
      </c>
    </row>
    <row r="157" spans="1:18">
      <c r="B157" s="1160"/>
      <c r="C157" s="760"/>
      <c r="D157" s="760"/>
      <c r="E157" s="25"/>
    </row>
    <row r="158" spans="1:18">
      <c r="A158" s="21" t="s">
        <v>6300</v>
      </c>
      <c r="B158" s="1160"/>
      <c r="C158" s="26"/>
      <c r="D158" s="26"/>
      <c r="E158" s="25"/>
    </row>
    <row r="159" spans="1:18">
      <c r="A159" s="31">
        <v>3143</v>
      </c>
      <c r="B159" s="1160" t="s">
        <v>6301</v>
      </c>
      <c r="C159" s="760">
        <f>'Tax Calculation'!L1333</f>
        <v>0</v>
      </c>
      <c r="D159" s="2183">
        <f>IFERROR(C159*('Tax Calculation'!$Q$592/('Tax Calculation'!$M$592+'Tax Calculation'!$Q$592)),0)</f>
        <v>0</v>
      </c>
      <c r="E159" s="25"/>
      <c r="R159" s="22" t="s">
        <v>6302</v>
      </c>
    </row>
    <row r="160" spans="1:18">
      <c r="A160" s="31">
        <v>3147</v>
      </c>
      <c r="B160" s="1160" t="s">
        <v>6303</v>
      </c>
      <c r="C160" s="760">
        <f>'Tax Calculation'!L1334</f>
        <v>0</v>
      </c>
      <c r="D160" s="2183">
        <f>IFERROR(C160*('Tax Calculation'!$Q$592/('Tax Calculation'!$M$592+'Tax Calculation'!$Q$592)),0)</f>
        <v>0</v>
      </c>
      <c r="E160" s="25"/>
      <c r="F160" s="1839"/>
      <c r="G160" s="24"/>
      <c r="R160" s="22" t="s">
        <v>6304</v>
      </c>
    </row>
    <row r="162" spans="1:26">
      <c r="A162" s="21" t="s">
        <v>6305</v>
      </c>
      <c r="C162" s="760"/>
      <c r="D162" s="1023"/>
      <c r="E162" s="25"/>
      <c r="F162" s="24"/>
      <c r="G162" s="24"/>
      <c r="H162" s="24"/>
      <c r="I162" s="24"/>
      <c r="J162" s="24"/>
      <c r="K162" s="24"/>
      <c r="L162" s="24"/>
      <c r="M162" s="24"/>
      <c r="N162" s="24"/>
      <c r="O162" s="24"/>
      <c r="P162" s="24"/>
      <c r="Q162" s="24"/>
      <c r="R162" s="95"/>
      <c r="Z162" s="95"/>
    </row>
    <row r="163" spans="1:26">
      <c r="C163" s="760"/>
      <c r="D163" s="1023"/>
      <c r="E163" s="25"/>
      <c r="F163" s="24"/>
      <c r="G163" s="24"/>
      <c r="H163" s="24"/>
      <c r="I163" s="24"/>
      <c r="J163" s="24"/>
      <c r="K163" s="24"/>
      <c r="L163" s="24"/>
      <c r="M163" s="24"/>
      <c r="N163" s="24"/>
      <c r="O163" s="24"/>
      <c r="P163" s="24"/>
      <c r="Q163" s="24"/>
      <c r="R163" s="95"/>
      <c r="Z163" s="95"/>
    </row>
    <row r="164" spans="1:26">
      <c r="A164" s="767" t="s">
        <v>6306</v>
      </c>
      <c r="B164" s="1573">
        <f>ROUND(C118*'Overview Indexed Amounts'!D259,0)</f>
        <v>0</v>
      </c>
      <c r="C164" s="760"/>
      <c r="D164" s="1023" t="s">
        <v>6307</v>
      </c>
      <c r="E164" s="25"/>
      <c r="F164" s="24"/>
      <c r="G164" s="24"/>
      <c r="H164" s="24"/>
      <c r="I164" s="24"/>
      <c r="J164" s="24"/>
      <c r="K164" s="24"/>
      <c r="L164" s="24"/>
      <c r="M164" s="24"/>
      <c r="N164" s="24"/>
      <c r="O164" s="24"/>
      <c r="P164" s="24"/>
      <c r="Q164" s="24"/>
      <c r="R164" s="95"/>
      <c r="Z164" s="95"/>
    </row>
    <row r="165" spans="1:26">
      <c r="A165" s="767" t="s">
        <v>6308</v>
      </c>
      <c r="B165" s="1578">
        <f>'Tax Calculation'!M166</f>
        <v>0</v>
      </c>
      <c r="C165" s="760"/>
      <c r="D165" s="1023" t="s">
        <v>6309</v>
      </c>
      <c r="E165" s="25"/>
      <c r="F165" s="24"/>
      <c r="G165" s="24"/>
      <c r="H165" s="24"/>
      <c r="I165" s="24"/>
      <c r="J165" s="24"/>
      <c r="K165" s="24"/>
      <c r="L165" s="24"/>
      <c r="M165" s="24"/>
      <c r="N165" s="24"/>
      <c r="O165" s="24"/>
      <c r="P165" s="24"/>
      <c r="Q165" s="24"/>
      <c r="R165" s="95"/>
      <c r="Z165" s="95"/>
    </row>
    <row r="166" spans="1:26">
      <c r="A166" s="767" t="s">
        <v>6310</v>
      </c>
      <c r="B166" s="1573">
        <f>B164+B165</f>
        <v>0</v>
      </c>
      <c r="C166" s="760"/>
      <c r="D166" s="1576" t="s">
        <v>6311</v>
      </c>
      <c r="E166" s="25"/>
      <c r="F166" s="24"/>
      <c r="G166" s="24"/>
      <c r="H166" s="24"/>
      <c r="I166" s="24"/>
      <c r="J166" s="24"/>
      <c r="K166" s="24"/>
      <c r="L166" s="24"/>
      <c r="M166" s="24"/>
      <c r="N166" s="24"/>
      <c r="O166" s="24"/>
      <c r="P166" s="24"/>
      <c r="Q166" s="24"/>
      <c r="R166" s="95"/>
      <c r="Z166" s="95"/>
    </row>
    <row r="167" spans="1:26">
      <c r="A167" s="767" t="s">
        <v>6312</v>
      </c>
      <c r="B167" s="1573">
        <f>C141+C142+C159+C160</f>
        <v>0</v>
      </c>
      <c r="C167" s="760"/>
      <c r="D167" s="1576" t="s">
        <v>6313</v>
      </c>
      <c r="E167" s="25"/>
      <c r="F167" s="24"/>
      <c r="G167" s="24"/>
      <c r="H167" s="24"/>
      <c r="I167" s="24"/>
      <c r="J167" s="24"/>
      <c r="K167" s="24"/>
      <c r="L167" s="24"/>
      <c r="M167" s="24"/>
      <c r="N167" s="24"/>
      <c r="O167" s="24"/>
      <c r="P167" s="24"/>
      <c r="Q167" s="24"/>
      <c r="R167" s="95"/>
      <c r="Z167" s="95"/>
    </row>
    <row r="168" spans="1:26">
      <c r="C168" s="760"/>
      <c r="D168" s="1023"/>
      <c r="E168" s="25"/>
      <c r="F168" s="24"/>
      <c r="G168" s="24"/>
      <c r="H168" s="24"/>
      <c r="I168" s="24"/>
      <c r="J168" s="24"/>
      <c r="K168" s="24"/>
      <c r="L168" s="24"/>
      <c r="M168" s="24"/>
      <c r="N168" s="24"/>
      <c r="O168" s="24"/>
      <c r="P168" s="24"/>
      <c r="Q168" s="24"/>
      <c r="R168" s="95"/>
      <c r="Z168" s="95"/>
    </row>
    <row r="169" spans="1:26">
      <c r="C169" s="760"/>
      <c r="D169" s="1574" t="s">
        <v>6314</v>
      </c>
      <c r="E169" s="25"/>
      <c r="F169" s="24"/>
      <c r="G169" s="24"/>
      <c r="H169" s="24"/>
      <c r="I169" s="24"/>
      <c r="J169" s="24"/>
      <c r="K169" s="24"/>
      <c r="L169" s="24"/>
      <c r="M169" s="24"/>
      <c r="N169" s="24"/>
      <c r="O169" s="24"/>
      <c r="P169" s="24"/>
      <c r="Q169" s="24"/>
      <c r="R169" s="95"/>
      <c r="Z169" s="95"/>
    </row>
    <row r="170" spans="1:26">
      <c r="A170" t="s">
        <v>6315</v>
      </c>
      <c r="C170" s="760"/>
      <c r="D170" s="1575">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3"/>
      <c r="E171" s="25"/>
      <c r="F171" s="24"/>
      <c r="G171" s="24"/>
      <c r="H171" s="24"/>
      <c r="I171" s="24"/>
      <c r="J171" s="24"/>
      <c r="K171" s="24"/>
      <c r="L171" s="24"/>
      <c r="M171" s="24"/>
      <c r="N171" s="24"/>
      <c r="O171" s="24"/>
      <c r="P171" s="24"/>
      <c r="Q171" s="24"/>
      <c r="R171" s="95"/>
      <c r="Z171" s="95"/>
    </row>
    <row r="172" spans="1:26">
      <c r="C172" s="3030" t="s">
        <v>5580</v>
      </c>
      <c r="D172" s="3031"/>
      <c r="E172" s="3031"/>
      <c r="F172" s="3031"/>
      <c r="G172" s="3032"/>
      <c r="H172" s="24"/>
      <c r="I172" s="24"/>
      <c r="J172" s="24"/>
      <c r="K172" s="24"/>
      <c r="L172" s="24"/>
      <c r="M172" s="24"/>
      <c r="N172" s="24"/>
      <c r="O172" s="24"/>
      <c r="P172" s="24"/>
      <c r="Q172" s="24"/>
      <c r="R172" s="95"/>
      <c r="Z172" s="95"/>
    </row>
    <row r="173" spans="1:26">
      <c r="A173" t="s">
        <v>6316</v>
      </c>
      <c r="C173" s="1574" t="s">
        <v>6317</v>
      </c>
      <c r="D173" s="1574" t="s">
        <v>6318</v>
      </c>
      <c r="E173" s="1574" t="s">
        <v>6319</v>
      </c>
      <c r="F173" s="1574" t="s">
        <v>6320</v>
      </c>
      <c r="G173" s="1574" t="s">
        <v>6321</v>
      </c>
      <c r="H173" s="24"/>
      <c r="I173" s="24"/>
      <c r="J173" s="24"/>
      <c r="K173" s="24"/>
      <c r="L173" s="24"/>
      <c r="M173" s="24"/>
      <c r="N173" s="24"/>
      <c r="O173" s="24"/>
      <c r="P173" s="24"/>
      <c r="Q173" s="24"/>
      <c r="R173" s="95"/>
      <c r="Z173" s="95"/>
    </row>
    <row r="174" spans="1:26">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3"/>
      <c r="E175" s="25"/>
      <c r="F175" s="24"/>
      <c r="G175" s="24"/>
      <c r="H175" s="24"/>
      <c r="I175" s="24"/>
      <c r="J175" s="24"/>
      <c r="K175" s="24"/>
      <c r="L175" s="24"/>
      <c r="M175" s="24"/>
      <c r="N175" s="24"/>
      <c r="O175" s="24"/>
      <c r="P175" s="24"/>
      <c r="Q175" s="24"/>
      <c r="R175" s="95"/>
      <c r="Z175" s="95"/>
    </row>
    <row r="176" spans="1:26">
      <c r="A176" s="21" t="s">
        <v>6322</v>
      </c>
      <c r="C176" s="760"/>
      <c r="D176" s="1023"/>
      <c r="E176" s="25"/>
      <c r="F176" s="24"/>
      <c r="G176" s="24"/>
      <c r="H176" s="24"/>
      <c r="I176" s="24"/>
      <c r="J176" s="24"/>
      <c r="K176" s="24"/>
      <c r="L176" s="24"/>
      <c r="M176" s="24"/>
      <c r="N176" s="24"/>
      <c r="O176" s="24"/>
      <c r="P176" s="24"/>
      <c r="Q176" s="24"/>
    </row>
    <row r="177" spans="2:10">
      <c r="B177" s="1" t="s">
        <v>5884</v>
      </c>
      <c r="C177" s="760"/>
      <c r="D177" s="1023"/>
      <c r="E177" s="25"/>
      <c r="F177" s="24"/>
      <c r="G177" s="24"/>
      <c r="H177" s="24"/>
    </row>
    <row r="178" spans="2:10" ht="15.75" thickBot="1">
      <c r="B178" s="1077">
        <v>3138</v>
      </c>
      <c r="C178" s="1082">
        <v>0</v>
      </c>
      <c r="D178" s="1083">
        <v>1</v>
      </c>
      <c r="E178" s="1084">
        <v>2</v>
      </c>
      <c r="F178" s="1084">
        <v>3</v>
      </c>
      <c r="G178" s="1084" t="s">
        <v>5886</v>
      </c>
      <c r="H178" s="24"/>
      <c r="I178" s="95">
        <v>1</v>
      </c>
      <c r="J178" s="2136">
        <v>0.8</v>
      </c>
    </row>
    <row r="179" spans="2:10">
      <c r="B179" s="1079">
        <v>1986</v>
      </c>
      <c r="C179" s="1069">
        <v>49578.7</v>
      </c>
      <c r="D179" s="1070">
        <v>52057.64</v>
      </c>
      <c r="E179" s="1070">
        <v>54536.58</v>
      </c>
      <c r="F179" s="1070">
        <v>59494.45</v>
      </c>
      <c r="G179" s="1071">
        <v>64452.32</v>
      </c>
      <c r="H179" s="24"/>
      <c r="I179" s="95">
        <v>2</v>
      </c>
      <c r="J179" s="2136">
        <v>0.8</v>
      </c>
    </row>
    <row r="180" spans="2:10">
      <c r="B180" s="1079">
        <v>1987</v>
      </c>
      <c r="C180" s="1072">
        <v>49578.7</v>
      </c>
      <c r="D180" s="1068">
        <v>52057.64</v>
      </c>
      <c r="E180" s="1068">
        <v>54536.58</v>
      </c>
      <c r="F180" s="1068">
        <v>59494.45</v>
      </c>
      <c r="G180" s="1073">
        <v>64452.32</v>
      </c>
      <c r="H180" s="24"/>
      <c r="I180" s="95">
        <v>3</v>
      </c>
      <c r="J180" s="2136">
        <v>0.8</v>
      </c>
    </row>
    <row r="181" spans="2:10">
      <c r="B181" s="1079">
        <v>1988</v>
      </c>
      <c r="C181" s="1072">
        <v>49578.7</v>
      </c>
      <c r="D181" s="1068">
        <v>52057.64</v>
      </c>
      <c r="E181" s="1068">
        <v>54536.58</v>
      </c>
      <c r="F181" s="1068">
        <v>59494.45</v>
      </c>
      <c r="G181" s="1073">
        <v>64452.32</v>
      </c>
      <c r="H181" s="24"/>
      <c r="I181" s="95">
        <v>4</v>
      </c>
      <c r="J181" s="2136">
        <v>0.8</v>
      </c>
    </row>
    <row r="182" spans="2:10">
      <c r="B182" s="1079">
        <v>1989</v>
      </c>
      <c r="C182" s="1072">
        <v>49578.7</v>
      </c>
      <c r="D182" s="1068">
        <v>52057.64</v>
      </c>
      <c r="E182" s="1068">
        <v>54536.58</v>
      </c>
      <c r="F182" s="1068">
        <v>59494.45</v>
      </c>
      <c r="G182" s="1073">
        <v>64452.32</v>
      </c>
      <c r="H182" s="24"/>
      <c r="I182" s="2137">
        <v>5</v>
      </c>
      <c r="J182" s="2136">
        <v>0.8</v>
      </c>
    </row>
    <row r="183" spans="2:10">
      <c r="B183" s="1080">
        <v>1990</v>
      </c>
      <c r="C183" s="1072">
        <v>51115.64</v>
      </c>
      <c r="D183" s="1068">
        <v>53668.95</v>
      </c>
      <c r="E183" s="1068">
        <v>56222.25</v>
      </c>
      <c r="F183" s="1068">
        <v>61353.65</v>
      </c>
      <c r="G183" s="1073">
        <v>66460.25</v>
      </c>
      <c r="H183" s="24"/>
      <c r="I183" s="2137">
        <v>6</v>
      </c>
      <c r="J183" s="2136">
        <v>0.7</v>
      </c>
    </row>
    <row r="184" spans="2:10">
      <c r="B184" s="1080">
        <v>1991</v>
      </c>
      <c r="C184" s="1072">
        <v>52875.69</v>
      </c>
      <c r="D184" s="1068">
        <v>55528.15</v>
      </c>
      <c r="E184" s="1068">
        <v>58180.61</v>
      </c>
      <c r="F184" s="1068">
        <v>63460.74</v>
      </c>
      <c r="G184" s="1073">
        <v>68740.87</v>
      </c>
      <c r="H184" s="24"/>
      <c r="I184" s="2137">
        <v>7</v>
      </c>
      <c r="J184" s="2136">
        <v>0.6</v>
      </c>
    </row>
    <row r="185" spans="2:10">
      <c r="B185" s="1079">
        <v>1992</v>
      </c>
      <c r="C185" s="1072">
        <v>54536.58</v>
      </c>
      <c r="D185" s="1068">
        <v>57263.4</v>
      </c>
      <c r="E185" s="1068">
        <v>59990.23</v>
      </c>
      <c r="F185" s="1068">
        <v>65443.89</v>
      </c>
      <c r="G185" s="1073">
        <v>70872.759999999995</v>
      </c>
      <c r="H185" s="24"/>
      <c r="I185" s="2137">
        <v>8</v>
      </c>
      <c r="J185" s="2136">
        <v>0.5</v>
      </c>
    </row>
    <row r="186" spans="2:10">
      <c r="B186" s="1079">
        <v>1993</v>
      </c>
      <c r="C186" s="1072">
        <v>54536.58</v>
      </c>
      <c r="D186" s="1068">
        <v>57263.4</v>
      </c>
      <c r="E186" s="1068">
        <v>59990.23</v>
      </c>
      <c r="F186" s="1068">
        <v>65443.89</v>
      </c>
      <c r="G186" s="1073">
        <v>70872.759999999995</v>
      </c>
      <c r="H186" s="24"/>
      <c r="I186" s="2137">
        <v>9</v>
      </c>
      <c r="J186" s="2136">
        <v>0.4</v>
      </c>
    </row>
    <row r="187" spans="2:10">
      <c r="B187" s="1079">
        <v>1994</v>
      </c>
      <c r="C187" s="1072">
        <v>54536.58</v>
      </c>
      <c r="D187" s="1068">
        <v>57263.4</v>
      </c>
      <c r="E187" s="1068">
        <v>59990.23</v>
      </c>
      <c r="F187" s="1068">
        <v>65443.89</v>
      </c>
      <c r="G187" s="1073">
        <v>70872.759999999995</v>
      </c>
      <c r="H187" s="24"/>
      <c r="I187" s="2137">
        <v>10</v>
      </c>
      <c r="J187" s="2136">
        <v>0.3</v>
      </c>
    </row>
    <row r="188" spans="2:10">
      <c r="B188" s="1079">
        <v>1995</v>
      </c>
      <c r="C188" s="1072">
        <v>54536.58</v>
      </c>
      <c r="D188" s="1068">
        <v>57263.4</v>
      </c>
      <c r="E188" s="1068">
        <v>59990.23</v>
      </c>
      <c r="F188" s="1068">
        <v>65443.89</v>
      </c>
      <c r="G188" s="1073">
        <v>70872.759999999995</v>
      </c>
      <c r="H188" s="24"/>
      <c r="I188" s="2137">
        <v>11</v>
      </c>
      <c r="J188" s="2136">
        <v>0.19999999999999901</v>
      </c>
    </row>
    <row r="189" spans="2:10">
      <c r="B189" s="1079">
        <v>1996</v>
      </c>
      <c r="C189" s="1072">
        <v>54536.58</v>
      </c>
      <c r="D189" s="1068">
        <v>57263.4</v>
      </c>
      <c r="E189" s="1068">
        <v>59990.23</v>
      </c>
      <c r="F189" s="1068">
        <v>65443.89</v>
      </c>
      <c r="G189" s="1073">
        <v>70872.759999999995</v>
      </c>
      <c r="H189" s="24"/>
      <c r="I189" s="2137">
        <v>12</v>
      </c>
      <c r="J189" s="2136">
        <v>9.9999999999999103E-2</v>
      </c>
    </row>
    <row r="190" spans="2:10">
      <c r="B190" s="1079">
        <v>1997</v>
      </c>
      <c r="C190" s="1072">
        <v>54536.58</v>
      </c>
      <c r="D190" s="1068">
        <v>57263.4</v>
      </c>
      <c r="E190" s="1068">
        <v>59990.23</v>
      </c>
      <c r="F190" s="1068">
        <v>65443.89</v>
      </c>
      <c r="G190" s="1073">
        <v>70872.759999999995</v>
      </c>
      <c r="H190" s="24"/>
    </row>
    <row r="191" spans="2:10">
      <c r="B191" s="1079">
        <v>1998</v>
      </c>
      <c r="C191" s="1072">
        <v>54536.58</v>
      </c>
      <c r="D191" s="1068">
        <v>57263.4</v>
      </c>
      <c r="E191" s="1068">
        <v>59990.23</v>
      </c>
      <c r="F191" s="1068">
        <v>65443.89</v>
      </c>
      <c r="G191" s="1073">
        <v>70872.759999999995</v>
      </c>
      <c r="H191" s="24"/>
    </row>
    <row r="192" spans="2:10">
      <c r="B192" s="1080">
        <v>1999</v>
      </c>
      <c r="C192" s="1072">
        <v>55057.15</v>
      </c>
      <c r="D192" s="1068">
        <v>57808.77</v>
      </c>
      <c r="E192" s="1068">
        <v>60560.39</v>
      </c>
      <c r="F192" s="1068">
        <v>66063.62</v>
      </c>
      <c r="G192" s="1073">
        <v>71566.86</v>
      </c>
      <c r="H192" s="24"/>
    </row>
    <row r="193" spans="2:8">
      <c r="B193" s="1080">
        <v>2000</v>
      </c>
      <c r="C193" s="1072">
        <v>55652.1</v>
      </c>
      <c r="D193" s="1068">
        <v>58453.29</v>
      </c>
      <c r="E193" s="1068">
        <v>61229.7</v>
      </c>
      <c r="F193" s="1068">
        <v>66782.52</v>
      </c>
      <c r="G193" s="1073">
        <v>72360.12</v>
      </c>
      <c r="H193" s="24"/>
    </row>
    <row r="194" spans="2:8">
      <c r="B194" s="1080">
        <v>2001</v>
      </c>
      <c r="C194" s="1072">
        <v>57570</v>
      </c>
      <c r="D194" s="1068">
        <v>60440</v>
      </c>
      <c r="E194" s="1068">
        <v>63320</v>
      </c>
      <c r="F194" s="1068">
        <v>69080</v>
      </c>
      <c r="G194" s="1073">
        <v>74830</v>
      </c>
      <c r="H194" s="24"/>
    </row>
    <row r="195" spans="2:8">
      <c r="B195" s="1080">
        <v>2002</v>
      </c>
      <c r="C195" s="1072">
        <v>58990</v>
      </c>
      <c r="D195" s="1068">
        <v>61930</v>
      </c>
      <c r="E195" s="1068">
        <v>64880</v>
      </c>
      <c r="F195" s="1068">
        <v>70780</v>
      </c>
      <c r="G195" s="1073">
        <v>76680</v>
      </c>
      <c r="H195" s="24"/>
    </row>
    <row r="196" spans="2:8">
      <c r="B196" s="1080">
        <v>2003</v>
      </c>
      <c r="C196" s="1072">
        <v>59960</v>
      </c>
      <c r="D196" s="1068">
        <v>62950</v>
      </c>
      <c r="E196" s="1068">
        <v>65950</v>
      </c>
      <c r="F196" s="1068">
        <v>71950</v>
      </c>
      <c r="G196" s="1073">
        <v>77940</v>
      </c>
      <c r="H196" s="24"/>
    </row>
    <row r="197" spans="2:8">
      <c r="B197" s="1080">
        <v>2004</v>
      </c>
      <c r="C197" s="1072">
        <v>60910</v>
      </c>
      <c r="D197" s="1068">
        <v>63960</v>
      </c>
      <c r="E197" s="1068">
        <v>67000</v>
      </c>
      <c r="F197" s="1068">
        <v>73090</v>
      </c>
      <c r="G197" s="1073">
        <v>79180</v>
      </c>
      <c r="H197" s="24"/>
    </row>
    <row r="198" spans="2:8">
      <c r="B198" s="1080">
        <v>2005</v>
      </c>
      <c r="C198" s="1072">
        <v>62190</v>
      </c>
      <c r="D198" s="1068">
        <v>65290</v>
      </c>
      <c r="E198" s="1068">
        <v>68400</v>
      </c>
      <c r="F198" s="1068">
        <v>74620</v>
      </c>
      <c r="G198" s="1073">
        <v>80840</v>
      </c>
      <c r="H198" s="24"/>
    </row>
    <row r="199" spans="2:8">
      <c r="B199" s="1080">
        <v>2006</v>
      </c>
      <c r="C199" s="1072">
        <v>63920</v>
      </c>
      <c r="D199" s="1068">
        <v>67110</v>
      </c>
      <c r="E199" s="1068">
        <v>70310</v>
      </c>
      <c r="F199" s="1068">
        <v>76700</v>
      </c>
      <c r="G199" s="1073">
        <v>83090</v>
      </c>
      <c r="H199" s="24"/>
    </row>
    <row r="200" spans="2:8">
      <c r="B200" s="1080">
        <v>2007</v>
      </c>
      <c r="C200" s="1072">
        <v>65060</v>
      </c>
      <c r="D200" s="1068">
        <v>68310</v>
      </c>
      <c r="E200" s="1068">
        <v>71570</v>
      </c>
      <c r="F200" s="1068">
        <v>78070</v>
      </c>
      <c r="G200" s="1073">
        <v>84580</v>
      </c>
      <c r="H200" s="24"/>
    </row>
    <row r="201" spans="2:8">
      <c r="B201" s="1080">
        <v>2008</v>
      </c>
      <c r="C201" s="1072">
        <v>66240</v>
      </c>
      <c r="D201" s="1068">
        <v>69550</v>
      </c>
      <c r="E201" s="1068">
        <v>72860</v>
      </c>
      <c r="F201" s="1068">
        <v>79490</v>
      </c>
      <c r="G201" s="1073">
        <v>86110</v>
      </c>
      <c r="H201" s="24"/>
    </row>
    <row r="202" spans="2:8">
      <c r="B202" s="1080">
        <v>2009</v>
      </c>
      <c r="C202" s="1072">
        <v>69220</v>
      </c>
      <c r="D202" s="1068">
        <v>72680</v>
      </c>
      <c r="E202" s="1068">
        <v>76140</v>
      </c>
      <c r="F202" s="1068">
        <v>83060</v>
      </c>
      <c r="G202" s="1073">
        <v>89990</v>
      </c>
      <c r="H202" s="24"/>
    </row>
    <row r="203" spans="2:8">
      <c r="B203" s="1080">
        <v>2010</v>
      </c>
      <c r="C203" s="1072">
        <v>69220</v>
      </c>
      <c r="D203" s="1068">
        <v>72680</v>
      </c>
      <c r="E203" s="1068">
        <v>76140</v>
      </c>
      <c r="F203" s="1068">
        <v>83060</v>
      </c>
      <c r="G203" s="1073">
        <v>89990</v>
      </c>
      <c r="H203" s="24"/>
    </row>
    <row r="204" spans="2:8">
      <c r="B204" s="1080">
        <v>2011</v>
      </c>
      <c r="C204" s="1072">
        <v>70700</v>
      </c>
      <c r="D204" s="1068">
        <v>74230</v>
      </c>
      <c r="E204" s="1068">
        <v>77760</v>
      </c>
      <c r="F204" s="1068">
        <v>84830</v>
      </c>
      <c r="G204" s="1073">
        <v>91900</v>
      </c>
      <c r="H204" s="24"/>
    </row>
    <row r="205" spans="2:8">
      <c r="B205" s="1080">
        <v>2012</v>
      </c>
      <c r="C205" s="1072">
        <v>73190</v>
      </c>
      <c r="D205" s="1068">
        <v>76850</v>
      </c>
      <c r="E205" s="1068">
        <v>80510</v>
      </c>
      <c r="F205" s="1068">
        <v>87830</v>
      </c>
      <c r="G205" s="1073">
        <v>95150</v>
      </c>
      <c r="H205" s="24"/>
    </row>
    <row r="206" spans="2:8">
      <c r="B206" s="1080">
        <v>2013</v>
      </c>
      <c r="C206" s="1072">
        <v>75270</v>
      </c>
      <c r="D206" s="1068">
        <v>79030</v>
      </c>
      <c r="E206" s="1068">
        <v>82800</v>
      </c>
      <c r="F206" s="1068">
        <v>90320</v>
      </c>
      <c r="G206" s="1073">
        <v>97850</v>
      </c>
      <c r="H206" s="24"/>
    </row>
    <row r="207" spans="2:8">
      <c r="B207" s="1080">
        <v>2014</v>
      </c>
      <c r="C207" s="1072">
        <v>76110</v>
      </c>
      <c r="D207" s="1068">
        <v>79920</v>
      </c>
      <c r="E207" s="1068">
        <v>83720</v>
      </c>
      <c r="F207" s="1068">
        <v>91330</v>
      </c>
      <c r="G207" s="1073">
        <v>98940</v>
      </c>
      <c r="H207" s="24"/>
    </row>
    <row r="208" spans="2:8">
      <c r="B208" s="1080">
        <v>2015</v>
      </c>
      <c r="C208" s="1072">
        <v>76360</v>
      </c>
      <c r="D208" s="1068">
        <v>80170</v>
      </c>
      <c r="E208" s="1068">
        <v>83990</v>
      </c>
      <c r="F208" s="1068">
        <v>91630</v>
      </c>
      <c r="G208" s="1073">
        <v>99260</v>
      </c>
      <c r="H208" s="24"/>
    </row>
    <row r="209" spans="1:8" ht="15.75" thickBot="1">
      <c r="B209" s="1080">
        <v>2016</v>
      </c>
      <c r="C209" s="1074">
        <v>76780</v>
      </c>
      <c r="D209" s="1075">
        <v>80260</v>
      </c>
      <c r="E209" s="1075">
        <v>84460</v>
      </c>
      <c r="F209" s="1075">
        <v>92140</v>
      </c>
      <c r="G209" s="1076">
        <v>99810</v>
      </c>
      <c r="H209" s="24"/>
    </row>
    <row r="210" spans="1:8" ht="15.75" thickBot="1">
      <c r="C210" s="84"/>
      <c r="D210" s="102"/>
      <c r="H210" s="24"/>
    </row>
    <row r="211" spans="1:8" ht="15.75" thickBot="1">
      <c r="C211" s="84"/>
      <c r="D211" s="1620" t="s">
        <v>5894</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3"/>
      <c r="H212" s="24"/>
    </row>
    <row r="213" spans="1:8">
      <c r="D213" s="1108">
        <v>3142</v>
      </c>
      <c r="E213" s="1798">
        <f>C133</f>
        <v>0</v>
      </c>
      <c r="F213" s="1799">
        <f>E213</f>
        <v>0</v>
      </c>
      <c r="G213" s="763"/>
      <c r="H213" s="24"/>
    </row>
    <row r="214" spans="1:8">
      <c r="C214" s="760"/>
      <c r="D214" s="1023"/>
      <c r="E214" s="25"/>
      <c r="F214" s="24"/>
      <c r="G214" s="24"/>
      <c r="H214" s="24"/>
    </row>
    <row r="215" spans="1:8">
      <c r="A215" s="21" t="s">
        <v>6323</v>
      </c>
      <c r="C215" s="760"/>
      <c r="D215" s="1023"/>
      <c r="E215" s="25"/>
      <c r="F215" s="24"/>
      <c r="G215" s="24"/>
      <c r="H215" s="24"/>
    </row>
    <row r="216" spans="1:8">
      <c r="A216" s="21"/>
      <c r="B216" s="1" t="s">
        <v>5884</v>
      </c>
      <c r="C216" s="760"/>
      <c r="D216" s="1023"/>
      <c r="E216" s="25"/>
      <c r="F216" s="24"/>
      <c r="G216" s="24"/>
      <c r="H216" s="24"/>
    </row>
    <row r="217" spans="1:8" ht="15.75" thickBot="1">
      <c r="B217" s="1077">
        <v>3139</v>
      </c>
      <c r="C217" s="1082">
        <v>0</v>
      </c>
      <c r="D217" s="1083">
        <v>1</v>
      </c>
      <c r="E217" s="1084">
        <v>2</v>
      </c>
      <c r="F217" s="1084">
        <v>3</v>
      </c>
      <c r="G217" s="1084" t="s">
        <v>5886</v>
      </c>
      <c r="H217" s="24"/>
    </row>
    <row r="218" spans="1:8">
      <c r="B218" s="1079">
        <v>1986</v>
      </c>
      <c r="C218" s="1627">
        <v>24789.35</v>
      </c>
      <c r="D218" s="1070">
        <v>26028.82</v>
      </c>
      <c r="E218" s="1068">
        <v>27268.29</v>
      </c>
      <c r="F218" s="1070">
        <v>29747.22</v>
      </c>
      <c r="G218" s="1071">
        <v>32226.16</v>
      </c>
      <c r="H218" s="24"/>
    </row>
    <row r="219" spans="1:8">
      <c r="B219" s="1079">
        <v>1987</v>
      </c>
      <c r="C219" s="1628">
        <v>24789.35</v>
      </c>
      <c r="D219" s="1068">
        <v>26028.82</v>
      </c>
      <c r="E219" s="1068">
        <v>27268.29</v>
      </c>
      <c r="F219" s="1068">
        <v>29747.22</v>
      </c>
      <c r="G219" s="1073">
        <v>32226.16</v>
      </c>
      <c r="H219" s="24"/>
    </row>
    <row r="220" spans="1:8">
      <c r="B220" s="1079">
        <v>1988</v>
      </c>
      <c r="C220" s="1628">
        <v>24789.35</v>
      </c>
      <c r="D220" s="1068">
        <v>26028.82</v>
      </c>
      <c r="E220" s="1068">
        <v>27268.29</v>
      </c>
      <c r="F220" s="1068">
        <v>29747.22</v>
      </c>
      <c r="G220" s="1073">
        <v>32226.16</v>
      </c>
      <c r="H220" s="24"/>
    </row>
    <row r="221" spans="1:8">
      <c r="B221" s="1079">
        <v>1989</v>
      </c>
      <c r="C221" s="1628">
        <v>24789.35</v>
      </c>
      <c r="D221" s="1068">
        <v>26028.82</v>
      </c>
      <c r="E221" s="1068">
        <v>27268.29</v>
      </c>
      <c r="F221" s="1068">
        <v>29747.22</v>
      </c>
      <c r="G221" s="1073">
        <v>32226.16</v>
      </c>
      <c r="H221" s="24"/>
    </row>
    <row r="222" spans="1:8">
      <c r="B222" s="1079">
        <v>1990</v>
      </c>
      <c r="C222" s="1628">
        <v>25557.82</v>
      </c>
      <c r="D222" s="1068">
        <v>26846.87</v>
      </c>
      <c r="E222" s="1068">
        <v>28111.13</v>
      </c>
      <c r="F222" s="1068">
        <v>30664.43</v>
      </c>
      <c r="G222" s="1073">
        <v>33217.730000000003</v>
      </c>
      <c r="H222" s="24"/>
    </row>
    <row r="223" spans="1:8">
      <c r="B223" s="1079">
        <v>1991</v>
      </c>
      <c r="C223" s="1628">
        <v>26450.240000000002</v>
      </c>
      <c r="D223" s="1068">
        <v>27764.07</v>
      </c>
      <c r="E223" s="1068">
        <v>29077.91</v>
      </c>
      <c r="F223" s="1068">
        <v>31730.37</v>
      </c>
      <c r="G223" s="1073">
        <v>34382.83</v>
      </c>
      <c r="H223" s="24"/>
    </row>
    <row r="224" spans="1:8">
      <c r="B224" s="1079">
        <v>1992</v>
      </c>
      <c r="C224" s="1628">
        <v>27268.29</v>
      </c>
      <c r="D224" s="1068">
        <v>28631.7</v>
      </c>
      <c r="E224" s="1068">
        <v>29995.119999999999</v>
      </c>
      <c r="F224" s="1068">
        <v>32721.95</v>
      </c>
      <c r="G224" s="1073">
        <v>35448.769999999997</v>
      </c>
      <c r="H224" s="24"/>
    </row>
    <row r="225" spans="2:8">
      <c r="B225" s="1079">
        <v>1993</v>
      </c>
      <c r="C225" s="1628">
        <v>27268.29</v>
      </c>
      <c r="D225" s="1068">
        <v>28631.7</v>
      </c>
      <c r="E225" s="1068">
        <v>29995.119999999999</v>
      </c>
      <c r="F225" s="1068">
        <v>32721.95</v>
      </c>
      <c r="G225" s="1073">
        <v>35448.769999999997</v>
      </c>
      <c r="H225" s="24"/>
    </row>
    <row r="226" spans="2:8">
      <c r="B226" s="1079">
        <v>1994</v>
      </c>
      <c r="C226" s="1628">
        <v>27268.29</v>
      </c>
      <c r="D226" s="1068">
        <v>28631.7</v>
      </c>
      <c r="E226" s="1068">
        <v>29995.119999999999</v>
      </c>
      <c r="F226" s="1068">
        <v>32721.95</v>
      </c>
      <c r="G226" s="1073">
        <v>35448.769999999997</v>
      </c>
      <c r="H226" s="24"/>
    </row>
    <row r="227" spans="2:8">
      <c r="B227" s="1079">
        <v>1995</v>
      </c>
      <c r="C227" s="1628">
        <v>27268.29</v>
      </c>
      <c r="D227" s="1068">
        <v>28631.7</v>
      </c>
      <c r="E227" s="1068">
        <v>29995.119999999999</v>
      </c>
      <c r="F227" s="1068">
        <v>32721.95</v>
      </c>
      <c r="G227" s="1073">
        <v>35448.769999999997</v>
      </c>
      <c r="H227" s="24"/>
    </row>
    <row r="228" spans="2:8">
      <c r="B228" s="1079">
        <v>1996</v>
      </c>
      <c r="C228" s="1628">
        <v>27268.29</v>
      </c>
      <c r="D228" s="1068">
        <v>28631.7</v>
      </c>
      <c r="E228" s="1068">
        <v>29995.119999999999</v>
      </c>
      <c r="F228" s="1068">
        <v>32721.95</v>
      </c>
      <c r="G228" s="1073">
        <v>35448.769999999997</v>
      </c>
      <c r="H228" s="24"/>
    </row>
    <row r="229" spans="2:8">
      <c r="B229" s="1079">
        <v>1997</v>
      </c>
      <c r="C229" s="1628">
        <v>27268.29</v>
      </c>
      <c r="D229" s="1068">
        <v>28631.7</v>
      </c>
      <c r="E229" s="1068">
        <v>29995.119999999999</v>
      </c>
      <c r="F229" s="1068">
        <v>32721.95</v>
      </c>
      <c r="G229" s="1073">
        <v>35448.769999999997</v>
      </c>
      <c r="H229" s="24"/>
    </row>
    <row r="230" spans="2:8">
      <c r="B230" s="1079">
        <v>1998</v>
      </c>
      <c r="C230" s="1628">
        <v>27268.29</v>
      </c>
      <c r="D230" s="1068">
        <v>28631.7</v>
      </c>
      <c r="E230" s="1068">
        <v>29995.119999999999</v>
      </c>
      <c r="F230" s="1068">
        <v>32721.95</v>
      </c>
      <c r="G230" s="1073">
        <v>35448.769999999997</v>
      </c>
      <c r="H230" s="24"/>
    </row>
    <row r="231" spans="2:8">
      <c r="B231" s="1079">
        <v>1999</v>
      </c>
      <c r="C231" s="1628">
        <v>27516.18</v>
      </c>
      <c r="D231" s="1068">
        <v>28904.38</v>
      </c>
      <c r="E231" s="1068">
        <v>30267.8</v>
      </c>
      <c r="F231" s="1068">
        <v>33019.42</v>
      </c>
      <c r="G231" s="1073">
        <v>35771.040000000001</v>
      </c>
      <c r="H231" s="24"/>
    </row>
    <row r="232" spans="2:8">
      <c r="B232" s="1079">
        <v>2000</v>
      </c>
      <c r="C232" s="1628">
        <v>27838.44</v>
      </c>
      <c r="D232" s="1068">
        <v>29226.65</v>
      </c>
      <c r="E232" s="1068">
        <v>30614.85</v>
      </c>
      <c r="F232" s="1068">
        <v>33391.26</v>
      </c>
      <c r="G232" s="1073">
        <v>36192.449999999997</v>
      </c>
      <c r="H232" s="24"/>
    </row>
    <row r="233" spans="2:8">
      <c r="B233" s="1079">
        <v>2001</v>
      </c>
      <c r="C233" s="1628">
        <v>28780</v>
      </c>
      <c r="D233" s="1068">
        <v>30220</v>
      </c>
      <c r="E233" s="1068">
        <v>31660</v>
      </c>
      <c r="F233" s="1068">
        <v>34540</v>
      </c>
      <c r="G233" s="1073">
        <v>37420</v>
      </c>
      <c r="H233" s="24"/>
    </row>
    <row r="234" spans="2:8">
      <c r="B234" s="1079">
        <v>2002</v>
      </c>
      <c r="C234" s="1628">
        <v>29490</v>
      </c>
      <c r="D234" s="1068">
        <v>30970</v>
      </c>
      <c r="E234" s="1068">
        <v>32440</v>
      </c>
      <c r="F234" s="1068">
        <v>35390</v>
      </c>
      <c r="G234" s="1073">
        <v>38340</v>
      </c>
      <c r="H234" s="24"/>
    </row>
    <row r="235" spans="2:8">
      <c r="B235" s="1079">
        <v>2003</v>
      </c>
      <c r="C235" s="1628">
        <v>29980</v>
      </c>
      <c r="D235" s="1068">
        <v>31480</v>
      </c>
      <c r="E235" s="1068">
        <v>32980</v>
      </c>
      <c r="F235" s="1068">
        <v>35970</v>
      </c>
      <c r="G235" s="1073">
        <v>38970</v>
      </c>
      <c r="H235" s="24"/>
    </row>
    <row r="236" spans="2:8">
      <c r="B236" s="1079">
        <v>2004</v>
      </c>
      <c r="C236" s="1628">
        <v>30460</v>
      </c>
      <c r="D236" s="1068">
        <v>31980</v>
      </c>
      <c r="E236" s="1068">
        <v>33500</v>
      </c>
      <c r="F236" s="1068">
        <v>36550</v>
      </c>
      <c r="G236" s="1073">
        <v>39590</v>
      </c>
      <c r="H236" s="24"/>
    </row>
    <row r="237" spans="2:8">
      <c r="B237" s="1079">
        <v>2005</v>
      </c>
      <c r="C237" s="1628">
        <v>31090</v>
      </c>
      <c r="D237" s="1068">
        <v>32650</v>
      </c>
      <c r="E237" s="1068">
        <v>34200</v>
      </c>
      <c r="F237" s="1068">
        <v>37310</v>
      </c>
      <c r="G237" s="1073">
        <v>40420</v>
      </c>
      <c r="H237" s="24"/>
    </row>
    <row r="238" spans="2:8">
      <c r="B238" s="1079">
        <v>2006</v>
      </c>
      <c r="C238" s="1628">
        <v>31960</v>
      </c>
      <c r="D238" s="1068">
        <v>33560</v>
      </c>
      <c r="E238" s="1068">
        <v>35150</v>
      </c>
      <c r="F238" s="1068">
        <v>38350</v>
      </c>
      <c r="G238" s="1073">
        <v>41540</v>
      </c>
      <c r="H238" s="24"/>
    </row>
    <row r="239" spans="2:8">
      <c r="B239" s="1079">
        <v>2007</v>
      </c>
      <c r="C239" s="1628">
        <v>32530</v>
      </c>
      <c r="D239" s="1068">
        <v>34160</v>
      </c>
      <c r="E239" s="1068">
        <v>35780</v>
      </c>
      <c r="F239" s="1068">
        <v>39040</v>
      </c>
      <c r="G239" s="1073">
        <v>42290</v>
      </c>
      <c r="H239" s="24"/>
    </row>
    <row r="240" spans="2:8">
      <c r="B240" s="1079">
        <v>2008</v>
      </c>
      <c r="C240" s="1628">
        <v>33120</v>
      </c>
      <c r="D240" s="1068">
        <v>34780</v>
      </c>
      <c r="E240" s="1068">
        <v>36430</v>
      </c>
      <c r="F240" s="1068">
        <v>39740</v>
      </c>
      <c r="G240" s="1073">
        <v>43060</v>
      </c>
      <c r="H240" s="24"/>
    </row>
    <row r="241" spans="2:8">
      <c r="B241" s="1079">
        <v>2009</v>
      </c>
      <c r="C241" s="1628">
        <v>34610</v>
      </c>
      <c r="D241" s="1068">
        <v>36340</v>
      </c>
      <c r="E241" s="1068">
        <v>38880</v>
      </c>
      <c r="F241" s="1068">
        <v>41530</v>
      </c>
      <c r="G241" s="1073">
        <v>44990</v>
      </c>
      <c r="H241" s="24"/>
    </row>
    <row r="242" spans="2:8">
      <c r="B242" s="1079">
        <v>2010</v>
      </c>
      <c r="C242" s="1628">
        <v>34610</v>
      </c>
      <c r="D242" s="1068">
        <v>36340</v>
      </c>
      <c r="E242" s="1068">
        <v>38070</v>
      </c>
      <c r="F242" s="1068">
        <v>41530</v>
      </c>
      <c r="G242" s="1073">
        <v>44990</v>
      </c>
      <c r="H242" s="24"/>
    </row>
    <row r="243" spans="2:8">
      <c r="B243" s="1079">
        <v>2011</v>
      </c>
      <c r="C243" s="1628">
        <v>35350</v>
      </c>
      <c r="D243" s="1068">
        <v>37110</v>
      </c>
      <c r="E243" s="1068">
        <v>38880</v>
      </c>
      <c r="F243" s="1068">
        <v>42420</v>
      </c>
      <c r="G243" s="1073">
        <v>45950</v>
      </c>
      <c r="H243" s="24"/>
    </row>
    <row r="244" spans="2:8">
      <c r="B244" s="1079">
        <v>2012</v>
      </c>
      <c r="C244" s="1628">
        <v>36600</v>
      </c>
      <c r="D244" s="1068">
        <v>38420</v>
      </c>
      <c r="E244" s="1068">
        <v>40250</v>
      </c>
      <c r="F244" s="1068">
        <v>43910</v>
      </c>
      <c r="G244" s="1073">
        <v>47570</v>
      </c>
      <c r="H244" s="24"/>
    </row>
    <row r="245" spans="2:8">
      <c r="B245" s="1079">
        <v>2013</v>
      </c>
      <c r="C245" s="1628">
        <v>37640</v>
      </c>
      <c r="D245" s="1068">
        <v>39520</v>
      </c>
      <c r="E245" s="1068">
        <v>41400</v>
      </c>
      <c r="F245" s="1068">
        <v>45160</v>
      </c>
      <c r="G245" s="1073">
        <v>48930</v>
      </c>
      <c r="H245" s="24"/>
    </row>
    <row r="246" spans="2:8">
      <c r="B246" s="1079">
        <v>2014</v>
      </c>
      <c r="C246" s="1628">
        <v>38060</v>
      </c>
      <c r="D246" s="1068">
        <v>39960</v>
      </c>
      <c r="E246" s="1068">
        <v>41860</v>
      </c>
      <c r="F246" s="1068">
        <v>45670</v>
      </c>
      <c r="G246" s="1073">
        <v>49470</v>
      </c>
      <c r="H246" s="24"/>
    </row>
    <row r="247" spans="2:8">
      <c r="B247" s="1079">
        <v>2015</v>
      </c>
      <c r="C247" s="1628">
        <v>38180</v>
      </c>
      <c r="D247" s="1068">
        <v>40090</v>
      </c>
      <c r="E247" s="1068">
        <v>42000</v>
      </c>
      <c r="F247" s="1068">
        <v>45810</v>
      </c>
      <c r="G247" s="1073">
        <v>49630</v>
      </c>
      <c r="H247" s="24"/>
    </row>
    <row r="248" spans="2:8" ht="15.75" thickBot="1">
      <c r="B248" s="1079">
        <v>2016</v>
      </c>
      <c r="C248" s="1639">
        <v>38390</v>
      </c>
      <c r="D248" s="1075">
        <v>40310</v>
      </c>
      <c r="E248" s="1075">
        <v>42230</v>
      </c>
      <c r="F248" s="1075">
        <v>46070</v>
      </c>
      <c r="G248" s="1076">
        <v>49910</v>
      </c>
      <c r="H248" s="24"/>
    </row>
    <row r="249" spans="2:8" ht="15.75" thickBot="1">
      <c r="H249" s="24"/>
    </row>
    <row r="250" spans="2:8" ht="15.75" thickBot="1">
      <c r="D250" s="1620" t="s">
        <v>5894</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0"/>
      <c r="D253" s="1023"/>
      <c r="E253" s="25"/>
      <c r="F253" s="24"/>
      <c r="G253" s="24"/>
      <c r="H253" s="24"/>
    </row>
    <row r="254" spans="2:8">
      <c r="B254" s="1" t="s">
        <v>6324</v>
      </c>
      <c r="C254" s="760"/>
      <c r="D254" s="1023"/>
      <c r="E254" s="25"/>
      <c r="F254" s="24"/>
      <c r="G254" s="24"/>
      <c r="H254" s="24"/>
    </row>
    <row r="255" spans="2:8" ht="15.75" thickBot="1">
      <c r="C255" s="1080" t="s">
        <v>5897</v>
      </c>
      <c r="D255" s="1801">
        <v>19831.48</v>
      </c>
    </row>
    <row r="256" spans="2:8">
      <c r="C256" s="1080">
        <v>1990</v>
      </c>
      <c r="D256" s="1802">
        <v>20451.22</v>
      </c>
    </row>
    <row r="257" spans="3:4">
      <c r="C257" s="1080">
        <v>1991</v>
      </c>
      <c r="D257" s="1803">
        <v>21145.32</v>
      </c>
    </row>
    <row r="258" spans="3:4">
      <c r="C258" s="1080">
        <v>1992</v>
      </c>
      <c r="D258" s="1803">
        <v>21814.63</v>
      </c>
    </row>
    <row r="259" spans="3:4">
      <c r="C259" s="1080">
        <v>1993</v>
      </c>
      <c r="D259" s="1803">
        <v>21814.63</v>
      </c>
    </row>
    <row r="260" spans="3:4">
      <c r="C260" s="1080">
        <v>1994</v>
      </c>
      <c r="D260" s="1803">
        <v>21814.63</v>
      </c>
    </row>
    <row r="261" spans="3:4">
      <c r="C261" s="1080">
        <v>1995</v>
      </c>
      <c r="D261" s="1803">
        <v>21814.63</v>
      </c>
    </row>
    <row r="262" spans="3:4">
      <c r="C262" s="1080">
        <v>1996</v>
      </c>
      <c r="D262" s="1803">
        <v>21814.63</v>
      </c>
    </row>
    <row r="263" spans="3:4">
      <c r="C263" s="1080">
        <v>1997</v>
      </c>
      <c r="D263" s="1803">
        <v>21814.63</v>
      </c>
    </row>
    <row r="264" spans="3:4">
      <c r="C264" s="1080">
        <v>1998</v>
      </c>
      <c r="D264" s="1803">
        <v>21814.63</v>
      </c>
    </row>
    <row r="265" spans="3:4">
      <c r="C265" s="1080">
        <v>1999</v>
      </c>
      <c r="D265" s="1803">
        <v>22012.95</v>
      </c>
    </row>
    <row r="266" spans="3:4">
      <c r="C266" s="1080">
        <v>2000</v>
      </c>
      <c r="D266" s="1803">
        <v>22260.84</v>
      </c>
    </row>
    <row r="267" spans="3:4">
      <c r="C267" s="1080">
        <v>2001</v>
      </c>
      <c r="D267" s="1803">
        <v>22800</v>
      </c>
    </row>
    <row r="268" spans="3:4">
      <c r="C268" s="1080">
        <v>2002</v>
      </c>
      <c r="D268" s="1803">
        <v>23360</v>
      </c>
    </row>
    <row r="269" spans="3:4">
      <c r="C269" s="1080">
        <v>2003</v>
      </c>
      <c r="D269" s="1803">
        <v>23740</v>
      </c>
    </row>
    <row r="270" spans="3:4">
      <c r="C270" s="1080">
        <v>2004</v>
      </c>
      <c r="D270" s="1803">
        <v>24120</v>
      </c>
    </row>
    <row r="271" spans="3:4">
      <c r="C271" s="1080">
        <v>2005</v>
      </c>
      <c r="D271" s="1803">
        <v>24630</v>
      </c>
    </row>
    <row r="272" spans="3:4">
      <c r="C272" s="1080">
        <v>2006</v>
      </c>
      <c r="D272" s="1803">
        <v>25310</v>
      </c>
    </row>
    <row r="273" spans="1:8">
      <c r="C273" s="1080">
        <v>2007</v>
      </c>
      <c r="D273" s="1803">
        <v>25760</v>
      </c>
    </row>
    <row r="274" spans="1:8">
      <c r="C274" s="1080">
        <v>2008</v>
      </c>
      <c r="D274" s="1803">
        <v>26230</v>
      </c>
    </row>
    <row r="275" spans="1:8">
      <c r="C275" s="1080">
        <v>2009</v>
      </c>
      <c r="D275" s="1803">
        <v>27410</v>
      </c>
    </row>
    <row r="276" spans="1:8">
      <c r="C276" s="1080">
        <v>2010</v>
      </c>
      <c r="D276" s="1803">
        <v>27410</v>
      </c>
    </row>
    <row r="277" spans="1:8">
      <c r="C277" s="1080">
        <v>2011</v>
      </c>
      <c r="D277" s="1803">
        <v>28000</v>
      </c>
    </row>
    <row r="278" spans="1:8">
      <c r="C278" s="1080">
        <v>2012</v>
      </c>
      <c r="D278" s="1803">
        <v>28980</v>
      </c>
    </row>
    <row r="279" spans="1:8">
      <c r="C279" s="1080">
        <v>2013</v>
      </c>
      <c r="D279" s="1803">
        <v>29810</v>
      </c>
    </row>
    <row r="280" spans="1:8">
      <c r="C280" s="1080">
        <v>2014</v>
      </c>
      <c r="D280" s="1803">
        <v>30140</v>
      </c>
    </row>
    <row r="281" spans="1:8">
      <c r="C281" s="760"/>
      <c r="D281" s="1825"/>
      <c r="E281" s="25"/>
      <c r="F281" s="24"/>
    </row>
    <row r="282" spans="1:8">
      <c r="C282" s="767" t="s">
        <v>5898</v>
      </c>
      <c r="D282" s="1068">
        <f>IFERROR(IF(F212&gt;2014,0,VLOOKUP(F212,C255:D280,2,FALSE)),0)</f>
        <v>0</v>
      </c>
      <c r="E282" s="25"/>
      <c r="F282" s="24"/>
    </row>
    <row r="283" spans="1:8">
      <c r="C283" s="760"/>
      <c r="D283" s="1023"/>
      <c r="E283" s="25"/>
      <c r="F283" s="24"/>
    </row>
    <row r="284" spans="1:8">
      <c r="C284" s="760"/>
      <c r="D284" s="1023"/>
      <c r="E284" s="25"/>
      <c r="F284" s="24"/>
      <c r="G284" s="24"/>
      <c r="H284" s="24"/>
    </row>
    <row r="285" spans="1:8">
      <c r="A285" s="21" t="s">
        <v>6325</v>
      </c>
      <c r="C285" s="760"/>
      <c r="D285" s="1023"/>
      <c r="E285" s="25"/>
      <c r="F285" s="24"/>
      <c r="G285" s="24"/>
      <c r="H285" s="24"/>
    </row>
    <row r="286" spans="1:8">
      <c r="A286" s="21"/>
      <c r="C286" s="760"/>
      <c r="D286" s="1023"/>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6">
        <v>34335</v>
      </c>
      <c r="E289" s="25"/>
      <c r="F289" s="24"/>
      <c r="G289" s="24"/>
      <c r="H289" s="24"/>
    </row>
    <row r="290" spans="1:8">
      <c r="A290" s="21"/>
      <c r="C290" s="760"/>
      <c r="D290" s="1023"/>
      <c r="E290" s="25"/>
      <c r="F290" s="24"/>
      <c r="G290" s="24"/>
      <c r="H290" s="24"/>
    </row>
    <row r="291" spans="1:8">
      <c r="B291" s="1" t="s">
        <v>6326</v>
      </c>
      <c r="C291" s="760"/>
      <c r="D291" s="1023"/>
      <c r="E291" s="25"/>
      <c r="F291" s="24"/>
      <c r="G291" s="24"/>
      <c r="H291" s="24"/>
    </row>
    <row r="292" spans="1:8" ht="15.75" thickBot="1">
      <c r="B292" s="1077"/>
      <c r="C292" s="1082">
        <v>0</v>
      </c>
      <c r="D292" s="1083">
        <v>1</v>
      </c>
      <c r="E292" s="1084">
        <v>2</v>
      </c>
      <c r="F292" s="1084">
        <v>3</v>
      </c>
      <c r="G292" s="1084" t="s">
        <v>5886</v>
      </c>
      <c r="H292" s="24"/>
    </row>
    <row r="293" spans="1:8">
      <c r="B293" s="1079" t="s">
        <v>6012</v>
      </c>
      <c r="C293" s="1069">
        <v>49578.7</v>
      </c>
      <c r="D293" s="1070">
        <v>49578.7</v>
      </c>
      <c r="E293" s="1070">
        <v>49578.7</v>
      </c>
      <c r="F293" s="1070">
        <v>49578.7</v>
      </c>
      <c r="G293" s="1071">
        <v>49578.7</v>
      </c>
      <c r="H293" s="24"/>
    </row>
    <row r="294" spans="1:8">
      <c r="B294" s="1079">
        <v>1989</v>
      </c>
      <c r="C294" s="1072">
        <v>49578.7</v>
      </c>
      <c r="D294" s="1068">
        <v>52057.64</v>
      </c>
      <c r="E294" s="1068">
        <v>54536.58</v>
      </c>
      <c r="F294" s="1068">
        <v>59494.45</v>
      </c>
      <c r="G294" s="1073">
        <v>64452.32</v>
      </c>
      <c r="H294" s="24"/>
    </row>
    <row r="295" spans="1:8">
      <c r="B295" s="1080">
        <v>1990</v>
      </c>
      <c r="C295" s="1072">
        <v>51115.64</v>
      </c>
      <c r="D295" s="1068">
        <v>53668.95</v>
      </c>
      <c r="E295" s="1068">
        <v>56222.25</v>
      </c>
      <c r="F295" s="1068">
        <v>61353.65</v>
      </c>
      <c r="G295" s="1073">
        <v>66460.25</v>
      </c>
      <c r="H295" s="24"/>
    </row>
    <row r="296" spans="1:8">
      <c r="B296" s="1080">
        <v>1991</v>
      </c>
      <c r="C296" s="1072">
        <v>52875.69</v>
      </c>
      <c r="D296" s="1068">
        <v>55528.15</v>
      </c>
      <c r="E296" s="1068">
        <v>58180.61</v>
      </c>
      <c r="F296" s="1068">
        <v>63460.74</v>
      </c>
      <c r="G296" s="1073">
        <v>68740.87</v>
      </c>
      <c r="H296" s="24"/>
    </row>
    <row r="297" spans="1:8">
      <c r="B297" s="1079">
        <v>1992</v>
      </c>
      <c r="C297" s="1072">
        <v>54536.58</v>
      </c>
      <c r="D297" s="1068">
        <v>57263.4</v>
      </c>
      <c r="E297" s="1068">
        <v>59990.23</v>
      </c>
      <c r="F297" s="1068">
        <v>65443.89</v>
      </c>
      <c r="G297" s="1073">
        <v>70872.759999999995</v>
      </c>
      <c r="H297" s="24"/>
    </row>
    <row r="298" spans="1:8">
      <c r="B298" s="1079">
        <v>1993</v>
      </c>
      <c r="C298" s="1072">
        <v>54536.58</v>
      </c>
      <c r="D298" s="1068">
        <v>57263.4</v>
      </c>
      <c r="E298" s="1068">
        <v>59990.23</v>
      </c>
      <c r="F298" s="1068">
        <v>65443.89</v>
      </c>
      <c r="G298" s="1073">
        <v>70872.759999999995</v>
      </c>
      <c r="H298" s="24"/>
    </row>
    <row r="299" spans="1:8">
      <c r="B299" s="1079">
        <v>1994</v>
      </c>
      <c r="C299" s="1072">
        <v>54536.58</v>
      </c>
      <c r="D299" s="1068">
        <v>57263.4</v>
      </c>
      <c r="E299" s="1068">
        <v>59990.23</v>
      </c>
      <c r="F299" s="1068">
        <v>65443.89</v>
      </c>
      <c r="G299" s="1073">
        <v>70872.759999999995</v>
      </c>
      <c r="H299" s="24"/>
    </row>
    <row r="300" spans="1:8">
      <c r="B300" s="1079">
        <v>1995</v>
      </c>
      <c r="C300" s="1072">
        <v>54536.58</v>
      </c>
      <c r="D300" s="1068">
        <v>57263.4</v>
      </c>
      <c r="E300" s="1068">
        <v>59990.23</v>
      </c>
      <c r="F300" s="1068">
        <v>65443.89</v>
      </c>
      <c r="G300" s="1073">
        <v>70872.759999999995</v>
      </c>
      <c r="H300" s="24"/>
    </row>
    <row r="301" spans="1:8">
      <c r="B301" s="1079">
        <v>1996</v>
      </c>
      <c r="C301" s="1072">
        <v>54536.58</v>
      </c>
      <c r="D301" s="1068">
        <v>57263.4</v>
      </c>
      <c r="E301" s="1068">
        <v>59990.23</v>
      </c>
      <c r="F301" s="1068">
        <v>65443.89</v>
      </c>
      <c r="G301" s="1073">
        <v>70872.759999999995</v>
      </c>
      <c r="H301" s="24"/>
    </row>
    <row r="302" spans="1:8">
      <c r="B302" s="1079">
        <v>1997</v>
      </c>
      <c r="C302" s="1072">
        <v>54536.58</v>
      </c>
      <c r="D302" s="1068">
        <v>57263.4</v>
      </c>
      <c r="E302" s="1068">
        <v>59990.23</v>
      </c>
      <c r="F302" s="1068">
        <v>65443.89</v>
      </c>
      <c r="G302" s="1073">
        <v>70872.759999999995</v>
      </c>
      <c r="H302" s="24"/>
    </row>
    <row r="303" spans="1:8">
      <c r="B303" s="1079">
        <v>1998</v>
      </c>
      <c r="C303" s="1072">
        <v>54536.58</v>
      </c>
      <c r="D303" s="1068">
        <v>57263.4</v>
      </c>
      <c r="E303" s="1068">
        <v>59990.23</v>
      </c>
      <c r="F303" s="1068">
        <v>65443.89</v>
      </c>
      <c r="G303" s="1073">
        <v>70872.759999999995</v>
      </c>
      <c r="H303" s="24"/>
    </row>
    <row r="304" spans="1:8">
      <c r="B304" s="1080">
        <v>1999</v>
      </c>
      <c r="C304" s="1072">
        <v>55057.15</v>
      </c>
      <c r="D304" s="1068">
        <v>57808.77</v>
      </c>
      <c r="E304" s="1068">
        <v>60560.39</v>
      </c>
      <c r="F304" s="1068">
        <v>66063.62</v>
      </c>
      <c r="G304" s="1073">
        <v>71566.86</v>
      </c>
      <c r="H304" s="24"/>
    </row>
    <row r="305" spans="2:8">
      <c r="B305" s="1080">
        <v>2000</v>
      </c>
      <c r="C305" s="1072">
        <v>55652.1</v>
      </c>
      <c r="D305" s="1068">
        <v>58453.29</v>
      </c>
      <c r="E305" s="1068">
        <v>61229.7</v>
      </c>
      <c r="F305" s="1068">
        <v>66782.52</v>
      </c>
      <c r="G305" s="1073">
        <v>72360.12</v>
      </c>
      <c r="H305" s="24"/>
    </row>
    <row r="306" spans="2:8">
      <c r="B306" s="1080">
        <v>2001</v>
      </c>
      <c r="C306" s="1072">
        <v>55570</v>
      </c>
      <c r="D306" s="1068">
        <v>60440</v>
      </c>
      <c r="E306" s="1068">
        <v>63320</v>
      </c>
      <c r="F306" s="1068">
        <v>69080</v>
      </c>
      <c r="G306" s="1073">
        <v>74830</v>
      </c>
      <c r="H306" s="24"/>
    </row>
    <row r="307" spans="2:8">
      <c r="B307" s="1080">
        <v>2002</v>
      </c>
      <c r="C307" s="1072">
        <v>58990</v>
      </c>
      <c r="D307" s="1068">
        <v>61930</v>
      </c>
      <c r="E307" s="1068">
        <v>64880</v>
      </c>
      <c r="F307" s="1068">
        <v>70780</v>
      </c>
      <c r="G307" s="1073">
        <v>76680</v>
      </c>
      <c r="H307" s="24"/>
    </row>
    <row r="308" spans="2:8">
      <c r="B308" s="1080">
        <v>2003</v>
      </c>
      <c r="C308" s="1072">
        <v>59960</v>
      </c>
      <c r="D308" s="1068">
        <v>62950</v>
      </c>
      <c r="E308" s="1068">
        <v>65950</v>
      </c>
      <c r="F308" s="1068">
        <v>71950</v>
      </c>
      <c r="G308" s="1073">
        <v>77940</v>
      </c>
      <c r="H308" s="24"/>
    </row>
    <row r="309" spans="2:8" ht="15.75" thickBot="1">
      <c r="B309" s="1080">
        <v>2004</v>
      </c>
      <c r="C309" s="1074">
        <v>60910</v>
      </c>
      <c r="D309" s="1075">
        <v>63960</v>
      </c>
      <c r="E309" s="1075">
        <v>67000</v>
      </c>
      <c r="F309" s="1075">
        <v>73090</v>
      </c>
      <c r="G309" s="1076">
        <v>79180</v>
      </c>
      <c r="H309" s="24"/>
    </row>
    <row r="310" spans="2:8" ht="15.75" thickBot="1">
      <c r="C310" s="84"/>
      <c r="D310" s="84"/>
      <c r="E310" s="84"/>
      <c r="F310" s="84"/>
      <c r="G310" s="84"/>
      <c r="H310" s="24"/>
    </row>
    <row r="311" spans="2:8" ht="15.75" thickBot="1">
      <c r="C311" s="102"/>
      <c r="D311" s="1107" t="s">
        <v>6014</v>
      </c>
      <c r="E311" s="704"/>
      <c r="F311" s="1110">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9" t="s">
        <v>5935</v>
      </c>
      <c r="E312" s="1096">
        <f>D289</f>
        <v>34335</v>
      </c>
      <c r="F312" s="758">
        <f>YEAR(E312)</f>
        <v>1994</v>
      </c>
      <c r="H312" s="24"/>
    </row>
    <row r="313" spans="2:8">
      <c r="B313" t="s">
        <v>6328</v>
      </c>
      <c r="C313" s="2202">
        <v>3133</v>
      </c>
      <c r="D313" s="1810" t="s">
        <v>5937</v>
      </c>
      <c r="E313" s="1114">
        <f>D288</f>
        <v>0</v>
      </c>
      <c r="F313" s="765"/>
      <c r="H313" s="24"/>
    </row>
    <row r="314" spans="2:8">
      <c r="B314" t="s">
        <v>6329</v>
      </c>
      <c r="C314" s="2202">
        <v>3138</v>
      </c>
      <c r="D314" s="171"/>
      <c r="E314" s="703"/>
      <c r="H314" s="24"/>
    </row>
    <row r="315" spans="2:8">
      <c r="B315" t="s">
        <v>6330</v>
      </c>
      <c r="C315" s="2202">
        <v>3134</v>
      </c>
    </row>
    <row r="316" spans="2:8">
      <c r="B316" t="s">
        <v>6331</v>
      </c>
      <c r="C316" s="2202">
        <v>3139</v>
      </c>
    </row>
    <row r="317" spans="2:8">
      <c r="B317" t="s">
        <v>6332</v>
      </c>
      <c r="C317" s="2202">
        <v>3146</v>
      </c>
    </row>
    <row r="318" spans="2:8">
      <c r="B318" t="s">
        <v>6333</v>
      </c>
      <c r="C318" s="2202">
        <v>3152</v>
      </c>
    </row>
    <row r="319" spans="2:8">
      <c r="B319" t="s">
        <v>6334</v>
      </c>
      <c r="C319" s="2202">
        <v>3147</v>
      </c>
    </row>
    <row r="322" spans="2:23" ht="15.75" thickBot="1"/>
    <row r="323" spans="2:23">
      <c r="B323" s="737" t="s">
        <v>6335</v>
      </c>
      <c r="C323" s="736" t="s">
        <v>6026</v>
      </c>
      <c r="D323" s="2111" t="s">
        <v>6027</v>
      </c>
      <c r="E323" s="1057" t="s">
        <v>6336</v>
      </c>
      <c r="F323" s="2112" t="s">
        <v>6029</v>
      </c>
      <c r="G323" s="2112" t="s">
        <v>6030</v>
      </c>
      <c r="H323" s="2112" t="s">
        <v>6031</v>
      </c>
      <c r="I323" s="2117"/>
      <c r="J323" s="1655" t="s">
        <v>5850</v>
      </c>
      <c r="K323" s="1656"/>
      <c r="L323" s="1656"/>
      <c r="M323" s="1657"/>
      <c r="N323" s="1657"/>
      <c r="O323" s="1657"/>
      <c r="P323" s="1657"/>
      <c r="Q323" s="1657"/>
      <c r="R323" s="1657"/>
      <c r="S323" s="1657"/>
      <c r="T323" s="1657"/>
      <c r="U323" s="1657"/>
      <c r="V323" s="1657"/>
      <c r="W323" s="1658"/>
    </row>
    <row r="324" spans="2:23">
      <c r="B324" s="2149">
        <f>C123+C125+C127+C129+D142+D143+D160</f>
        <v>0</v>
      </c>
      <c r="C324" s="2144"/>
      <c r="D324" s="2114">
        <f>IF(AND(SUM('Tax Calculation'!$M$141:$M$153)&gt;0,(B324-B326)&lt;G324),SUM($Q$331:$Q$335),SUM(Q324:Q329))</f>
        <v>0</v>
      </c>
      <c r="E324" s="2149">
        <f>(B324-C143+IF(AND((D141+D142)&gt;0,D328=0),B325,0)+B326)-MIN((B324-C143),G326)</f>
        <v>0</v>
      </c>
      <c r="F324" s="1667">
        <f>IF(AND($E$324&gt;0,(C123+C125+C127+C129+C142+C141)&gt;0),MIN(E324,H324)*0.125,0)</f>
        <v>0</v>
      </c>
      <c r="G324" s="1499">
        <f>'Tax Calculation'!M166</f>
        <v>0</v>
      </c>
      <c r="H324" s="2189">
        <f>ROUNDUP(SUM(D118:D120),0)</f>
        <v>0</v>
      </c>
      <c r="I324" s="2117"/>
      <c r="J324" s="1659" t="s">
        <v>6337</v>
      </c>
      <c r="K324" s="1173"/>
      <c r="L324" s="1173"/>
      <c r="M324" s="158"/>
      <c r="N324" s="158"/>
      <c r="O324" s="158"/>
      <c r="P324" s="158"/>
      <c r="Q324" s="1150">
        <f>IF('Tax Calculation'!$Q$592&lt;'Overview Indexed Amounts'!$B$264,(G326)*0.3,0)</f>
        <v>0</v>
      </c>
      <c r="R324" s="158"/>
      <c r="S324" s="158"/>
      <c r="T324" s="158"/>
      <c r="U324" s="158"/>
      <c r="V324" s="158"/>
      <c r="W324" s="1661"/>
    </row>
    <row r="325" spans="2:23">
      <c r="B325" s="2149">
        <f>D159</f>
        <v>0</v>
      </c>
      <c r="C325" s="1097">
        <v>3143</v>
      </c>
      <c r="D325" s="897"/>
      <c r="E325" s="2157"/>
      <c r="F325" s="24"/>
      <c r="G325" s="2112" t="s">
        <v>6044</v>
      </c>
      <c r="H325" s="24"/>
      <c r="I325" s="2117"/>
      <c r="J325" s="1659" t="s">
        <v>6338</v>
      </c>
      <c r="K325" s="1173"/>
      <c r="L325" s="1173"/>
      <c r="M325" s="158"/>
      <c r="N325" s="158"/>
      <c r="O325" s="158"/>
      <c r="P325" s="158"/>
      <c r="Q325" s="158"/>
      <c r="R325" s="158"/>
      <c r="S325" s="158"/>
      <c r="T325" s="158"/>
      <c r="U325" s="158"/>
      <c r="V325" s="158"/>
      <c r="W325" s="1661"/>
    </row>
    <row r="326" spans="2:23">
      <c r="B326" s="2149">
        <f>C123+C127+D141</f>
        <v>0</v>
      </c>
      <c r="C326" s="1097" t="s">
        <v>6339</v>
      </c>
      <c r="D326" s="897"/>
      <c r="E326" s="25"/>
      <c r="F326" s="24"/>
      <c r="G326" s="1500">
        <f>IF((G324-G330)&lt;0,0,(G324-G330))</f>
        <v>0</v>
      </c>
      <c r="I326" s="2117"/>
      <c r="J326" s="1659"/>
      <c r="K326" s="1173"/>
      <c r="L326" s="1173"/>
      <c r="M326" s="158"/>
      <c r="N326" s="158"/>
      <c r="O326" s="158"/>
      <c r="P326" s="158"/>
      <c r="Q326" s="158"/>
      <c r="R326" s="158"/>
      <c r="S326" s="158"/>
      <c r="T326" s="158"/>
      <c r="U326" s="158"/>
      <c r="V326" s="158"/>
      <c r="W326" s="1661"/>
    </row>
    <row r="327" spans="2:23">
      <c r="B327" s="2158">
        <f>C123</f>
        <v>0</v>
      </c>
      <c r="C327" s="2147">
        <v>3133</v>
      </c>
      <c r="D327" s="2155">
        <v>3143</v>
      </c>
      <c r="E327" s="1057">
        <v>3152</v>
      </c>
      <c r="F327" s="24"/>
      <c r="G327" s="597"/>
      <c r="H327" s="24"/>
      <c r="I327" s="2117"/>
      <c r="J327" s="1659"/>
      <c r="K327" s="1173"/>
      <c r="L327" s="1173"/>
      <c r="M327" s="1173"/>
      <c r="N327" s="158"/>
      <c r="O327" s="1174">
        <v>0.3</v>
      </c>
      <c r="P327" s="158">
        <f>+IF('Tax Calculation'!$Q$592&lt;'Overview Indexed Amounts'!$B$264,0,IF('Tax Calculation'!$Q$592&gt;='Overview Indexed Amounts'!$B$265,0,(G326-P328)))</f>
        <v>0</v>
      </c>
      <c r="Q327" s="1154">
        <f>+P327*O327</f>
        <v>0</v>
      </c>
      <c r="R327" s="158"/>
      <c r="S327" s="158"/>
      <c r="T327" s="158"/>
      <c r="U327" s="158"/>
      <c r="V327" s="158"/>
      <c r="W327" s="1661"/>
    </row>
    <row r="328" spans="2:23">
      <c r="B328" s="2158">
        <f>C143</f>
        <v>0</v>
      </c>
      <c r="C328" s="2147">
        <v>3134</v>
      </c>
      <c r="D328" s="2156">
        <f>IF(D159&gt;0,IF(G324&lt;B325,G324*0.45,B325*0.45),0)</f>
        <v>0</v>
      </c>
      <c r="E328" s="1499">
        <f>IF((ROUND(H324,0)&lt;B324),IF(H324=0,0,E143),0)</f>
        <v>0</v>
      </c>
      <c r="F328" s="24"/>
      <c r="I328" s="2117"/>
      <c r="J328" s="1659" t="s">
        <v>6340</v>
      </c>
      <c r="K328" s="1173"/>
      <c r="L328" s="1173"/>
      <c r="M328" s="1173"/>
      <c r="N328" s="158"/>
      <c r="O328" s="1174">
        <v>0.4</v>
      </c>
      <c r="P328" s="115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4">
        <f>+P328*O328</f>
        <v>0</v>
      </c>
      <c r="R328" s="1153"/>
      <c r="S328" s="1153"/>
      <c r="T328" s="1153"/>
      <c r="U328" s="1153"/>
      <c r="V328" s="1153"/>
      <c r="W328" s="2187"/>
    </row>
    <row r="329" spans="2:23" ht="15.75" thickBot="1">
      <c r="B329" s="1499">
        <f>IFERROR(B324*((C125+C129+D142+D160+D143)/(C127+C129+C125+D142+D143+D160+C123)),0)</f>
        <v>0</v>
      </c>
      <c r="C329" s="24" t="s">
        <v>6034</v>
      </c>
      <c r="D329" s="897"/>
      <c r="E329" s="25"/>
      <c r="F329" s="24"/>
      <c r="H329" s="1097">
        <v>3143</v>
      </c>
      <c r="I329" t="s">
        <v>6051</v>
      </c>
      <c r="J329" s="1663" t="s">
        <v>6341</v>
      </c>
      <c r="K329" s="1176"/>
      <c r="L329" s="1176"/>
      <c r="M329" s="1175"/>
      <c r="N329" s="1175"/>
      <c r="O329" s="1175"/>
      <c r="P329" s="1175"/>
      <c r="Q329" s="218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5"/>
      <c r="S329" s="1175"/>
      <c r="T329" s="1175"/>
      <c r="U329" s="1175"/>
      <c r="V329" s="1175"/>
      <c r="W329" s="2188"/>
    </row>
    <row r="330" spans="2:23">
      <c r="C330" s="795"/>
      <c r="D330" s="2111" t="s">
        <v>6048</v>
      </c>
      <c r="E330" s="1057" t="s">
        <v>6049</v>
      </c>
      <c r="F330" s="24"/>
      <c r="G330" s="1499">
        <f>IF(D143&gt;0,IF($G$324&lt;D143,G324,0),0)</f>
        <v>0</v>
      </c>
      <c r="H330" s="2190">
        <v>3152</v>
      </c>
      <c r="I330" t="s">
        <v>6053</v>
      </c>
      <c r="J330" s="1655" t="s">
        <v>5850</v>
      </c>
      <c r="K330" s="1656"/>
      <c r="L330" s="1656"/>
      <c r="M330" s="1657"/>
      <c r="N330" s="1657"/>
      <c r="O330" s="1657"/>
      <c r="P330" s="1657"/>
      <c r="Q330" s="1657"/>
      <c r="R330" s="1657"/>
      <c r="S330" s="1657"/>
      <c r="T330" s="1657"/>
      <c r="U330" s="1657"/>
      <c r="V330" s="1657"/>
      <c r="W330" s="1658"/>
    </row>
    <row r="331" spans="2:23">
      <c r="B331" s="95" t="s">
        <v>6342</v>
      </c>
      <c r="C331" s="795"/>
      <c r="D331" s="2148">
        <f>C324</f>
        <v>0</v>
      </c>
      <c r="E331" s="2115">
        <f>D324+E328</f>
        <v>0</v>
      </c>
      <c r="F331" s="24"/>
      <c r="G331" s="24"/>
      <c r="H331" s="24"/>
      <c r="I331" s="2117"/>
      <c r="J331" s="1659" t="s">
        <v>6337</v>
      </c>
      <c r="K331" s="1173"/>
      <c r="L331" s="1173"/>
      <c r="M331" s="158"/>
      <c r="N331" s="158"/>
      <c r="O331" s="158"/>
      <c r="P331" s="158"/>
      <c r="Q331" s="1150">
        <f>IF('Tax Calculation'!$Q$592&lt;'Overview Indexed Amounts'!$B$264,(B329)*0.3,0)</f>
        <v>0</v>
      </c>
      <c r="R331" s="158"/>
      <c r="S331" s="158"/>
      <c r="T331" s="158"/>
      <c r="U331" s="158"/>
      <c r="V331" s="158"/>
      <c r="W331" s="1661"/>
    </row>
    <row r="332" spans="2:23">
      <c r="C332" s="795"/>
      <c r="D332" s="897"/>
      <c r="E332" s="25"/>
      <c r="F332" s="24"/>
      <c r="G332" s="24"/>
      <c r="H332" s="24"/>
      <c r="I332" s="2117"/>
      <c r="J332" s="1659" t="s">
        <v>6338</v>
      </c>
      <c r="K332" s="1173"/>
      <c r="L332" s="1173"/>
      <c r="M332" s="158"/>
      <c r="N332" s="158"/>
      <c r="O332" s="158"/>
      <c r="P332" s="158"/>
      <c r="Q332" s="158"/>
      <c r="R332" s="158"/>
      <c r="S332" s="158"/>
      <c r="T332" s="158"/>
      <c r="U332" s="158"/>
      <c r="V332" s="158"/>
      <c r="W332" s="1661"/>
    </row>
    <row r="333" spans="2:23">
      <c r="C333" s="795"/>
      <c r="D333" s="102" t="s">
        <v>6039</v>
      </c>
      <c r="F333" s="24"/>
      <c r="G333" s="703"/>
      <c r="H333" s="24"/>
      <c r="I333" s="2117"/>
      <c r="J333" s="1659"/>
      <c r="K333" s="1173"/>
      <c r="L333" s="1173"/>
      <c r="M333" s="1173"/>
      <c r="N333" s="158"/>
      <c r="O333" s="1174">
        <v>0.3</v>
      </c>
      <c r="P333" s="158">
        <f>+IF('Tax Calculation'!$Q$592&lt;'Overview Indexed Amounts'!$B$264,0,IF('Tax Calculation'!$Q$592&gt;='Overview Indexed Amounts'!$B$265,0,(B329-P334)))</f>
        <v>0</v>
      </c>
      <c r="Q333" s="1154">
        <f>+P333*O333</f>
        <v>0</v>
      </c>
      <c r="R333" s="158"/>
      <c r="S333" s="158"/>
      <c r="T333" s="158"/>
      <c r="U333" s="158"/>
      <c r="V333" s="158"/>
      <c r="W333" s="1661"/>
    </row>
    <row r="334" spans="2:23">
      <c r="C334" s="795"/>
      <c r="D334" s="2154">
        <v>3133</v>
      </c>
      <c r="E334" s="2185">
        <f>E123</f>
        <v>0</v>
      </c>
      <c r="F334" s="24"/>
      <c r="H334" s="24"/>
      <c r="I334" s="2117"/>
      <c r="J334" s="1659" t="s">
        <v>6340</v>
      </c>
      <c r="K334" s="1173"/>
      <c r="L334" s="1173"/>
      <c r="M334" s="1173"/>
      <c r="N334" s="158"/>
      <c r="O334" s="1174">
        <v>0.4</v>
      </c>
      <c r="P334" s="115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4">
        <f>+P334*O334</f>
        <v>0</v>
      </c>
      <c r="R334" s="1153"/>
      <c r="S334" s="1153"/>
      <c r="T334" s="1153"/>
      <c r="U334" s="1153"/>
      <c r="V334" s="1153"/>
      <c r="W334" s="2187"/>
    </row>
    <row r="335" spans="2:23" ht="15.75" thickBot="1">
      <c r="B335" s="95" t="s">
        <v>6343</v>
      </c>
      <c r="D335" s="1669">
        <v>3138</v>
      </c>
      <c r="E335" s="2164">
        <f>E125</f>
        <v>0</v>
      </c>
      <c r="F335" s="24"/>
      <c r="G335" s="703"/>
      <c r="H335" s="24"/>
      <c r="I335" s="2117"/>
      <c r="J335" s="1663" t="s">
        <v>6341</v>
      </c>
      <c r="K335" s="1176"/>
      <c r="L335" s="1176"/>
      <c r="M335" s="1175"/>
      <c r="N335" s="1175"/>
      <c r="O335" s="1175"/>
      <c r="P335" s="1175"/>
      <c r="Q335" s="218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5"/>
      <c r="S335" s="1175"/>
      <c r="T335" s="1175"/>
      <c r="U335" s="1175"/>
      <c r="V335" s="1175"/>
      <c r="W335" s="2188"/>
    </row>
    <row r="336" spans="2:23">
      <c r="D336" s="2154">
        <v>3134</v>
      </c>
      <c r="E336" s="2164">
        <f>E127</f>
        <v>0</v>
      </c>
      <c r="F336" s="24"/>
      <c r="H336" s="24"/>
      <c r="I336" s="2162"/>
      <c r="K336" s="705"/>
      <c r="L336" s="705"/>
    </row>
    <row r="337" spans="4:9">
      <c r="D337" s="1669">
        <v>3139</v>
      </c>
      <c r="E337" s="2164">
        <f>E129</f>
        <v>0</v>
      </c>
      <c r="F337" s="24"/>
      <c r="H337" s="24"/>
      <c r="I337" s="2162"/>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6" customWidth="1"/>
    <col min="10" max="10" width="9.5703125" style="800" customWidth="1"/>
    <col min="11" max="11" width="23.42578125" style="1046" customWidth="1"/>
    <col min="12" max="12" width="25" style="800" customWidth="1"/>
    <col min="13" max="15" width="19.42578125" style="1046"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9" customFormat="1" ht="18" customHeight="1">
      <c r="A1" s="2724" t="s">
        <v>6346</v>
      </c>
      <c r="B1" s="2724"/>
      <c r="C1" s="2724"/>
      <c r="D1" s="2724"/>
      <c r="E1" s="2724"/>
      <c r="F1" s="2724"/>
      <c r="G1" s="2724"/>
      <c r="H1" s="2724"/>
      <c r="I1" s="2724"/>
      <c r="J1" s="2724"/>
      <c r="K1" s="2724" t="e" vm="4">
        <v>#VALUE!</v>
      </c>
      <c r="L1" s="2724"/>
      <c r="M1" s="2724"/>
      <c r="N1" s="2724"/>
      <c r="O1" s="2724"/>
    </row>
    <row r="2" spans="1:15" s="1089" customFormat="1" ht="18" customHeight="1">
      <c r="A2" s="2724"/>
      <c r="B2" s="2724"/>
      <c r="C2" s="2724"/>
      <c r="D2" s="2724"/>
      <c r="E2" s="2724"/>
      <c r="F2" s="2724"/>
      <c r="G2" s="2724"/>
      <c r="H2" s="2724"/>
      <c r="I2" s="2724"/>
      <c r="J2" s="2724"/>
      <c r="K2" s="2724"/>
      <c r="L2" s="2724"/>
      <c r="M2" s="2724"/>
      <c r="N2" s="2724"/>
      <c r="O2" s="2724"/>
    </row>
    <row r="3" spans="1:15" s="1089" customFormat="1" ht="18" customHeight="1">
      <c r="A3" s="2724"/>
      <c r="B3" s="2724"/>
      <c r="C3" s="2724"/>
      <c r="D3" s="2724"/>
      <c r="E3" s="2724"/>
      <c r="F3" s="2724"/>
      <c r="G3" s="2724"/>
      <c r="H3" s="2724"/>
      <c r="I3" s="2724"/>
      <c r="J3" s="2724"/>
      <c r="K3" s="2724"/>
      <c r="L3" s="2724"/>
      <c r="M3" s="2724"/>
      <c r="N3" s="2724"/>
      <c r="O3" s="2724"/>
    </row>
    <row r="4" spans="1:15" s="1089" customFormat="1" ht="18" customHeight="1">
      <c r="A4" s="2724"/>
      <c r="B4" s="2724"/>
      <c r="C4" s="2724"/>
      <c r="D4" s="2724"/>
      <c r="E4" s="2724"/>
      <c r="F4" s="2724"/>
      <c r="G4" s="2724"/>
      <c r="H4" s="2724"/>
      <c r="I4" s="2724"/>
      <c r="J4" s="2724"/>
      <c r="K4" s="2724"/>
      <c r="L4" s="2724"/>
      <c r="M4" s="2724"/>
      <c r="N4" s="2724"/>
      <c r="O4" s="2724"/>
    </row>
    <row r="5" spans="1:15" s="1088" customFormat="1" ht="24" customHeight="1">
      <c r="A5" s="3010" t="s">
        <v>80</v>
      </c>
      <c r="B5" s="3010"/>
      <c r="C5" s="3010"/>
      <c r="I5" s="1188"/>
      <c r="J5" s="1090"/>
      <c r="M5" s="1188"/>
      <c r="N5" s="1188"/>
      <c r="O5" s="1188"/>
    </row>
    <row r="6" spans="1:15" s="1088" customFormat="1" ht="36.75" customHeight="1">
      <c r="I6" s="1188"/>
      <c r="J6" s="1090"/>
      <c r="M6" s="1188"/>
      <c r="N6" s="1188"/>
      <c r="O6" s="1188"/>
    </row>
    <row r="7" spans="1:15" s="1088" customFormat="1" ht="18" customHeight="1">
      <c r="A7" s="1194" t="s">
        <v>6347</v>
      </c>
      <c r="D7" s="1193" t="str">
        <f>IF('Tax Calculation'!D113="BRUSSEL","YES","NO")</f>
        <v>NO</v>
      </c>
      <c r="I7" s="1188"/>
      <c r="J7" s="1090"/>
      <c r="M7" s="1188"/>
      <c r="N7" s="1188"/>
      <c r="O7" s="1188"/>
    </row>
    <row r="8" spans="1:15" s="1088" customFormat="1" ht="18" customHeight="1">
      <c r="A8" s="1555" t="s">
        <v>6130</v>
      </c>
      <c r="D8" s="1193" t="str">
        <f>IF('Tax Calculation'!F69="YES","YES","NO")</f>
        <v>YES</v>
      </c>
      <c r="I8" s="1188"/>
      <c r="J8" s="1090"/>
    </row>
    <row r="9" spans="1:15" s="1088" customFormat="1" ht="19.5" customHeight="1">
      <c r="A9" s="1555" t="s">
        <v>6131</v>
      </c>
      <c r="D9" s="1193"/>
      <c r="I9" s="1188"/>
      <c r="J9" s="1090"/>
    </row>
    <row r="10" spans="1:15" s="1088" customFormat="1" ht="24.75" customHeight="1">
      <c r="C10" s="1793" t="s">
        <v>6132</v>
      </c>
      <c r="D10" s="2359">
        <f>IFERROR(('Tax Calculation'!$M$539*6%)+176.4,0)</f>
        <v>176.4</v>
      </c>
      <c r="E10" s="2359">
        <v>2350</v>
      </c>
      <c r="F10" s="1193" t="str">
        <f>IF(D10&lt;E10,"YES","NO")</f>
        <v>YES</v>
      </c>
      <c r="I10" s="1188"/>
      <c r="J10" s="1090"/>
      <c r="K10" s="2359">
        <f>IFERROR(('Tax Calculation'!$Q$539*6%)+176.4,0)</f>
        <v>176.4</v>
      </c>
      <c r="L10" s="2359">
        <v>2350</v>
      </c>
      <c r="M10" s="1193" t="str">
        <f>IF(K10&lt;L10,"YES","NO")</f>
        <v>YES</v>
      </c>
    </row>
    <row r="11" spans="1:15" s="1088" customFormat="1" ht="18" customHeight="1">
      <c r="C11" s="1793" t="s">
        <v>6348</v>
      </c>
      <c r="D11" s="2359">
        <f>IFERROR(('Tax Calculation'!$M$539*6%)+210.6,0)</f>
        <v>210.6</v>
      </c>
      <c r="E11" s="2359">
        <v>2810</v>
      </c>
      <c r="F11" s="1193" t="str">
        <f>IF(D11&lt;E11,"YES","NO")</f>
        <v>YES</v>
      </c>
      <c r="I11" s="1188"/>
      <c r="J11" s="1090"/>
      <c r="K11" s="2359">
        <f>IFERROR(('Tax Calculation'!$Q$539*6%)+210.6,0)</f>
        <v>210.6</v>
      </c>
      <c r="L11" s="2359">
        <v>2810</v>
      </c>
      <c r="M11" s="1193" t="str">
        <f>IF(K11&lt;L11,"YES","NO")</f>
        <v>YES</v>
      </c>
    </row>
    <row r="12" spans="1:15" s="1088" customFormat="1" ht="18" hidden="1" customHeight="1">
      <c r="I12" s="1188"/>
      <c r="J12" s="1090"/>
    </row>
    <row r="13" spans="1:15" s="1088" customFormat="1" ht="18" hidden="1" customHeight="1">
      <c r="I13" s="1188"/>
      <c r="J13" s="1090"/>
    </row>
    <row r="14" spans="1:15" s="1088" customFormat="1" ht="18" hidden="1" customHeight="1">
      <c r="I14" s="1188"/>
      <c r="J14" s="1090"/>
    </row>
    <row r="15" spans="1:15" s="1088" customFormat="1" ht="18" hidden="1" customHeight="1">
      <c r="I15" s="1188"/>
      <c r="J15" s="1090"/>
    </row>
    <row r="16" spans="1:15" s="1088" customFormat="1" ht="18" hidden="1" customHeight="1">
      <c r="I16" s="1188"/>
      <c r="J16" s="1090"/>
    </row>
    <row r="17" spans="1:28" s="1088" customFormat="1" ht="18" hidden="1" customHeight="1">
      <c r="I17" s="1188"/>
      <c r="J17" s="1090"/>
    </row>
    <row r="18" spans="1:28" s="1043" customFormat="1" ht="19.5">
      <c r="A18" s="1974"/>
      <c r="B18" s="1974"/>
      <c r="C18" s="1974"/>
      <c r="D18" s="1974"/>
      <c r="E18" s="1974"/>
      <c r="F18" s="1974"/>
      <c r="G18" s="2722"/>
      <c r="H18" s="2722"/>
      <c r="I18" s="2722"/>
      <c r="J18" s="1147"/>
      <c r="K18" s="2722"/>
      <c r="L18" s="1992"/>
      <c r="M18" s="1992"/>
      <c r="N18" s="1992"/>
      <c r="O18" s="1992"/>
      <c r="P18" s="1992"/>
      <c r="Q18" s="1992"/>
      <c r="R18" s="1974"/>
      <c r="S18" s="1974"/>
      <c r="T18" s="1974"/>
      <c r="U18" s="1974"/>
      <c r="V18" s="1974"/>
      <c r="W18" s="1974"/>
      <c r="X18" s="1974"/>
      <c r="Y18" s="1974"/>
      <c r="Z18" s="1974"/>
      <c r="AA18" s="1974"/>
      <c r="AB18" s="1974"/>
    </row>
    <row r="19" spans="1:28" s="1043" customFormat="1" ht="19.5">
      <c r="A19" s="1100" t="s">
        <v>81</v>
      </c>
      <c r="B19" s="1974"/>
      <c r="C19" s="1974"/>
      <c r="D19" s="1974"/>
      <c r="E19" s="1974"/>
      <c r="F19" s="1974"/>
      <c r="G19" s="2722"/>
      <c r="H19" s="2722"/>
      <c r="I19" s="2722"/>
      <c r="J19" s="1148"/>
      <c r="K19" s="2722"/>
      <c r="L19" s="1992"/>
      <c r="M19" s="1992"/>
      <c r="N19" s="1992"/>
      <c r="O19" s="1992"/>
      <c r="P19" s="1992"/>
      <c r="Q19" s="1992"/>
      <c r="R19" s="2996" t="s">
        <v>82</v>
      </c>
      <c r="S19" s="2996"/>
      <c r="T19" s="2996"/>
      <c r="U19" s="2996"/>
      <c r="V19" s="2996"/>
      <c r="W19" s="2996"/>
      <c r="X19" s="2996"/>
      <c r="Y19" s="2996"/>
      <c r="Z19" s="2996"/>
      <c r="AA19" s="2996"/>
      <c r="AB19" s="2996"/>
    </row>
    <row r="20" spans="1:28" s="1043" customFormat="1" ht="45" customHeight="1">
      <c r="A20" s="1974"/>
      <c r="B20" s="1974"/>
      <c r="C20" s="1974"/>
      <c r="D20" s="1974"/>
      <c r="E20" s="1974"/>
      <c r="F20" s="1974"/>
      <c r="G20" s="2722"/>
      <c r="H20" s="2722"/>
      <c r="I20" s="2722"/>
      <c r="J20" s="1148"/>
      <c r="K20" s="2722"/>
      <c r="L20" s="1992"/>
      <c r="M20" s="1992"/>
      <c r="N20" s="3060"/>
      <c r="O20" s="3060"/>
      <c r="P20" s="1992"/>
      <c r="Q20" s="1992"/>
      <c r="R20" s="2996"/>
      <c r="S20" s="2996"/>
      <c r="T20" s="2996"/>
      <c r="U20" s="2996"/>
      <c r="V20" s="2996"/>
      <c r="W20" s="2996"/>
      <c r="X20" s="2996"/>
      <c r="Y20" s="2996"/>
      <c r="Z20" s="2996"/>
      <c r="AA20" s="2996"/>
      <c r="AB20" s="2996"/>
    </row>
    <row r="21" spans="1:28" s="1043" customFormat="1" ht="12.75" customHeight="1">
      <c r="A21" s="1974"/>
      <c r="B21" s="1051" t="s">
        <v>6134</v>
      </c>
      <c r="C21" s="1974"/>
      <c r="D21" s="1974"/>
      <c r="E21" s="1974"/>
      <c r="F21" s="1974"/>
      <c r="G21" s="3012" t="s">
        <v>3283</v>
      </c>
      <c r="H21" s="3012"/>
      <c r="I21" s="3012"/>
      <c r="J21" s="2092" t="s">
        <v>3284</v>
      </c>
      <c r="K21" s="2092"/>
      <c r="L21" s="2306"/>
      <c r="M21" s="3047"/>
      <c r="N21" s="3060"/>
      <c r="O21" s="3060"/>
      <c r="P21" s="1200"/>
      <c r="Q21" s="1200"/>
      <c r="R21" s="2306" t="s">
        <v>84</v>
      </c>
      <c r="S21" s="1045" t="s">
        <v>85</v>
      </c>
      <c r="T21" s="1045"/>
      <c r="U21" s="1045"/>
      <c r="V21" s="1974"/>
      <c r="W21" s="1974"/>
      <c r="X21" s="1974"/>
      <c r="Y21" s="1974"/>
      <c r="Z21" s="1974"/>
      <c r="AA21" s="1974"/>
      <c r="AB21" s="2317"/>
    </row>
    <row r="22" spans="1:28" s="1043" customFormat="1" ht="18" customHeight="1" thickBot="1">
      <c r="A22" s="2362"/>
      <c r="B22" s="2362"/>
      <c r="C22" s="2362"/>
      <c r="D22" s="2362"/>
      <c r="E22" s="2362"/>
      <c r="F22" s="2362"/>
      <c r="G22" s="1187"/>
      <c r="H22" s="1187"/>
      <c r="I22" s="2364"/>
      <c r="J22" s="2362"/>
      <c r="K22" s="2362"/>
      <c r="L22" s="2306"/>
      <c r="M22" s="3047"/>
      <c r="N22" s="3060"/>
      <c r="O22" s="3060"/>
      <c r="P22" s="1974"/>
      <c r="Q22" s="1974"/>
      <c r="R22" s="2306" t="s">
        <v>86</v>
      </c>
      <c r="S22" s="1045" t="s">
        <v>87</v>
      </c>
      <c r="T22" s="1045"/>
      <c r="U22" s="1045"/>
      <c r="V22" s="1974"/>
      <c r="W22" s="1974"/>
      <c r="X22" s="1974"/>
      <c r="Y22" s="1974"/>
      <c r="Z22" s="1974"/>
      <c r="AA22" s="1974"/>
      <c r="AB22" s="2317"/>
    </row>
    <row r="23" spans="1:28" s="1043" customFormat="1" ht="13.5" thickTop="1">
      <c r="A23" s="1794"/>
      <c r="B23" s="1794"/>
      <c r="C23" s="1045"/>
      <c r="D23" s="1974"/>
      <c r="E23" s="1974"/>
      <c r="F23" s="1047"/>
      <c r="G23" s="1047"/>
      <c r="H23" s="1047"/>
      <c r="I23" s="2317"/>
      <c r="J23" s="1974"/>
      <c r="K23" s="1974"/>
      <c r="L23" s="2306"/>
      <c r="M23" s="1974"/>
      <c r="N23" s="1974"/>
      <c r="O23" s="1978"/>
      <c r="P23" s="1974"/>
      <c r="Q23" s="1974"/>
      <c r="R23" s="2306"/>
      <c r="S23" s="1045"/>
      <c r="T23" s="1045"/>
      <c r="U23" s="1045"/>
      <c r="V23" s="2014"/>
      <c r="W23" s="2014"/>
      <c r="X23" s="2014"/>
      <c r="Y23" s="2014"/>
      <c r="Z23" s="2014"/>
      <c r="AA23" s="2014"/>
      <c r="AB23" s="2365"/>
    </row>
    <row r="24" spans="1:28" s="1043" customFormat="1" ht="12.75">
      <c r="A24" s="1794"/>
      <c r="B24" s="1794"/>
      <c r="C24" s="1045"/>
      <c r="D24" s="1974"/>
      <c r="E24" s="1974"/>
      <c r="F24" s="1047"/>
      <c r="G24" s="1047"/>
      <c r="H24" s="1047"/>
      <c r="I24" s="2317"/>
      <c r="J24" s="1974"/>
      <c r="K24" s="1974"/>
      <c r="L24" s="2306"/>
      <c r="M24" s="1974"/>
      <c r="N24" s="1974"/>
      <c r="O24" s="1978"/>
      <c r="P24" s="1974"/>
      <c r="Q24" s="1974"/>
      <c r="R24" s="2306"/>
      <c r="S24" s="1045"/>
      <c r="T24" s="1045"/>
      <c r="U24" s="1045"/>
      <c r="V24" s="2014"/>
      <c r="W24" s="2014"/>
      <c r="X24" s="2014"/>
      <c r="Y24" s="2014"/>
      <c r="Z24" s="2014"/>
      <c r="AA24" s="2014"/>
      <c r="AB24" s="2365"/>
    </row>
    <row r="25" spans="1:28" s="1043" customFormat="1" ht="12.75" customHeight="1">
      <c r="A25" s="1794"/>
      <c r="B25" s="1794"/>
      <c r="C25" s="1045"/>
      <c r="D25" s="1974"/>
      <c r="E25" s="1974"/>
      <c r="F25" s="1047"/>
      <c r="G25" s="1047"/>
      <c r="H25" s="1047"/>
      <c r="I25" s="2317"/>
      <c r="J25" s="1974"/>
      <c r="K25" s="1974"/>
      <c r="L25" s="2306"/>
      <c r="M25" s="1974"/>
      <c r="N25" s="1974"/>
      <c r="O25" s="1978"/>
      <c r="P25" s="1974"/>
      <c r="Q25" s="1974"/>
      <c r="R25" s="2306"/>
      <c r="S25" s="1045"/>
      <c r="T25" s="1045"/>
      <c r="U25" s="1045"/>
      <c r="V25" s="3046" t="s">
        <v>91</v>
      </c>
      <c r="W25" s="3046"/>
      <c r="X25" s="3046"/>
      <c r="Y25" s="3046"/>
      <c r="Z25" s="3046"/>
      <c r="AA25" s="3046"/>
      <c r="AB25" s="3046"/>
    </row>
    <row r="26" spans="1:28" s="1043" customFormat="1" ht="12.75">
      <c r="A26" s="1794"/>
      <c r="B26" s="1794"/>
      <c r="C26" s="1045"/>
      <c r="D26" s="1974"/>
      <c r="E26" s="1974"/>
      <c r="F26" s="1047"/>
      <c r="G26" s="1047"/>
      <c r="H26" s="1047"/>
      <c r="I26" s="2317"/>
      <c r="J26" s="1974"/>
      <c r="K26" s="1974"/>
      <c r="L26" s="2306"/>
      <c r="M26" s="1974"/>
      <c r="N26" s="1974"/>
      <c r="O26" s="1978"/>
      <c r="P26" s="1974"/>
      <c r="Q26" s="1974"/>
      <c r="R26" s="2306"/>
      <c r="S26" s="1045"/>
      <c r="T26" s="1045"/>
      <c r="U26" s="1045"/>
      <c r="V26" s="3046"/>
      <c r="W26" s="3046"/>
      <c r="X26" s="3046"/>
      <c r="Y26" s="3046"/>
      <c r="Z26" s="3046"/>
      <c r="AA26" s="3046"/>
      <c r="AB26" s="3046"/>
    </row>
    <row r="27" spans="1:28" s="1043" customFormat="1" ht="12.75" customHeight="1">
      <c r="A27" s="1794"/>
      <c r="B27" s="1794"/>
      <c r="C27" s="1045"/>
      <c r="D27" s="1974"/>
      <c r="E27" s="1974"/>
      <c r="F27" s="1047"/>
      <c r="G27" s="1047"/>
      <c r="H27" s="1047"/>
      <c r="I27" s="2317"/>
      <c r="J27" s="1974"/>
      <c r="K27" s="1974"/>
      <c r="L27" s="2306"/>
      <c r="M27" s="1974"/>
      <c r="N27" s="1974"/>
      <c r="O27" s="1978"/>
      <c r="P27" s="1974"/>
      <c r="Q27" s="1974"/>
      <c r="R27" s="2306"/>
      <c r="S27" s="1045"/>
      <c r="T27" s="1045"/>
      <c r="U27" s="1045"/>
      <c r="V27" s="3046" t="s">
        <v>6349</v>
      </c>
      <c r="W27" s="3046"/>
      <c r="X27" s="3046"/>
      <c r="Y27" s="3046"/>
      <c r="Z27" s="3046"/>
      <c r="AA27" s="3046"/>
      <c r="AB27" s="3046"/>
    </row>
    <row r="28" spans="1:28" s="1043" customFormat="1" ht="12.75">
      <c r="A28" s="1794"/>
      <c r="B28" s="1794"/>
      <c r="C28" s="1045"/>
      <c r="D28" s="1974"/>
      <c r="E28" s="1974"/>
      <c r="F28" s="1047"/>
      <c r="G28" s="1047"/>
      <c r="H28" s="1047"/>
      <c r="I28" s="2317"/>
      <c r="J28" s="1974"/>
      <c r="K28" s="1974"/>
      <c r="L28" s="2306"/>
      <c r="M28" s="1974"/>
      <c r="N28" s="1974"/>
      <c r="O28" s="1978"/>
      <c r="P28" s="1974"/>
      <c r="Q28" s="1974"/>
      <c r="R28" s="2306"/>
      <c r="S28" s="1045"/>
      <c r="T28" s="1045"/>
      <c r="U28" s="1045"/>
      <c r="V28" s="3046"/>
      <c r="W28" s="3046"/>
      <c r="X28" s="3046"/>
      <c r="Y28" s="3046"/>
      <c r="Z28" s="3046"/>
      <c r="AA28" s="3046"/>
      <c r="AB28" s="3046"/>
    </row>
    <row r="29" spans="1:28" s="1043" customFormat="1" ht="12.75">
      <c r="A29" s="1794"/>
      <c r="B29" s="1794"/>
      <c r="C29" s="1045"/>
      <c r="D29" s="1974"/>
      <c r="E29" s="1974"/>
      <c r="F29" s="1047"/>
      <c r="G29" s="1047"/>
      <c r="H29" s="1047"/>
      <c r="I29" s="2317"/>
      <c r="J29" s="1974"/>
      <c r="K29" s="1974"/>
      <c r="L29" s="2306"/>
      <c r="M29" s="1974"/>
      <c r="N29" s="1974"/>
      <c r="O29" s="1978"/>
      <c r="P29" s="1974"/>
      <c r="Q29" s="1974"/>
      <c r="R29" s="2306"/>
      <c r="S29" s="1045"/>
      <c r="T29" s="1045"/>
      <c r="U29" s="1045"/>
      <c r="V29" s="3046"/>
      <c r="W29" s="3046"/>
      <c r="X29" s="3046"/>
      <c r="Y29" s="3046"/>
      <c r="Z29" s="3046"/>
      <c r="AA29" s="3046"/>
      <c r="AB29" s="3046"/>
    </row>
    <row r="30" spans="1:28" s="1043" customFormat="1" ht="12.75">
      <c r="A30" s="1794"/>
      <c r="B30" s="1794"/>
      <c r="C30" s="1045"/>
      <c r="D30" s="1974"/>
      <c r="E30" s="1974"/>
      <c r="F30" s="1047"/>
      <c r="G30" s="1047"/>
      <c r="H30" s="1047"/>
      <c r="I30" s="2317"/>
      <c r="J30" s="1974"/>
      <c r="K30" s="1974"/>
      <c r="L30" s="2306"/>
      <c r="M30" s="1974"/>
      <c r="N30" s="1974"/>
      <c r="O30" s="1978"/>
      <c r="P30" s="1974"/>
      <c r="Q30" s="1974"/>
      <c r="R30" s="2306"/>
      <c r="S30" s="1045"/>
      <c r="T30" s="1045"/>
      <c r="U30" s="1045"/>
      <c r="V30" s="3046"/>
      <c r="W30" s="3046"/>
      <c r="X30" s="3046"/>
      <c r="Y30" s="3046"/>
      <c r="Z30" s="3046"/>
      <c r="AA30" s="3046"/>
      <c r="AB30" s="3046"/>
    </row>
    <row r="31" spans="1:28" s="1043" customFormat="1" ht="12.75">
      <c r="A31" s="1794"/>
      <c r="B31" s="1794"/>
      <c r="C31" s="1045"/>
      <c r="D31" s="1974"/>
      <c r="E31" s="1974"/>
      <c r="F31" s="1047"/>
      <c r="G31" s="1047"/>
      <c r="H31" s="1047"/>
      <c r="I31" s="2317"/>
      <c r="J31" s="1974"/>
      <c r="K31" s="1974"/>
      <c r="L31" s="2306"/>
      <c r="M31" s="1974"/>
      <c r="N31" s="1974"/>
      <c r="O31" s="1978"/>
      <c r="P31" s="1974"/>
      <c r="Q31" s="1974"/>
      <c r="R31" s="2306"/>
      <c r="S31" s="1045"/>
      <c r="T31" s="1045"/>
      <c r="U31" s="1045"/>
      <c r="V31" s="2014"/>
      <c r="W31" s="2014"/>
      <c r="X31" s="2014"/>
      <c r="Y31" s="2014"/>
      <c r="Z31" s="2014"/>
      <c r="AA31" s="2014"/>
      <c r="AB31" s="2365"/>
    </row>
    <row r="32" spans="1:28" s="1043" customFormat="1" ht="12.75">
      <c r="A32" s="1794"/>
      <c r="B32" s="1794"/>
      <c r="C32" s="1974"/>
      <c r="D32" s="1974"/>
      <c r="E32" s="1974"/>
      <c r="F32" s="1974"/>
      <c r="G32" s="1047"/>
      <c r="H32" s="1047"/>
      <c r="I32" s="2317"/>
      <c r="J32" s="2332"/>
      <c r="K32" s="2332"/>
      <c r="L32" s="2306"/>
      <c r="M32" s="1974"/>
      <c r="N32" s="1974"/>
      <c r="O32" s="1978"/>
      <c r="P32" s="1974"/>
      <c r="Q32" s="1974"/>
      <c r="R32" s="2306"/>
      <c r="S32" s="1045"/>
      <c r="T32" s="1045"/>
      <c r="U32" s="1045"/>
      <c r="V32" s="2014"/>
      <c r="W32" s="2014"/>
      <c r="X32" s="2014"/>
      <c r="Y32" s="2014"/>
      <c r="Z32" s="2014"/>
      <c r="AA32" s="2014"/>
      <c r="AB32" s="2365"/>
    </row>
    <row r="33" spans="1:28" s="1043" customFormat="1" ht="12.75" customHeight="1">
      <c r="A33" s="2994" t="s">
        <v>6350</v>
      </c>
      <c r="B33" s="2994"/>
      <c r="C33" s="1181" t="s">
        <v>6351</v>
      </c>
      <c r="D33" s="2325"/>
      <c r="E33" s="2325"/>
      <c r="F33" s="2368" t="s">
        <v>124</v>
      </c>
      <c r="G33" s="2997">
        <f>'Tax Calculation'!L1282</f>
        <v>0</v>
      </c>
      <c r="H33" s="2997"/>
      <c r="I33" s="2997"/>
      <c r="J33" s="3000">
        <f>'Tax Calculation'!P1282</f>
        <v>0</v>
      </c>
      <c r="K33" s="2997"/>
      <c r="L33" s="2306"/>
      <c r="M33" s="1167"/>
      <c r="N33" s="1167"/>
      <c r="O33" s="2022"/>
      <c r="P33" s="1974"/>
      <c r="Q33" s="1974"/>
      <c r="R33" s="2306"/>
      <c r="S33" s="1045"/>
      <c r="T33" s="1045"/>
      <c r="U33" s="1045"/>
      <c r="V33" s="3009" t="s">
        <v>100</v>
      </c>
      <c r="W33" s="3009"/>
      <c r="X33" s="3009"/>
      <c r="Y33" s="3009"/>
      <c r="Z33" s="3009"/>
      <c r="AA33" s="3009"/>
      <c r="AB33" s="3009"/>
    </row>
    <row r="34" spans="1:28" s="1043" customFormat="1" ht="12.75" customHeight="1">
      <c r="A34" s="2994"/>
      <c r="B34" s="2994"/>
      <c r="C34" s="1045" t="s">
        <v>6352</v>
      </c>
      <c r="D34" s="1974"/>
      <c r="E34" s="1974"/>
      <c r="F34" s="2318" t="s">
        <v>128</v>
      </c>
      <c r="G34" s="2751">
        <f>'Tax Calculation'!L1283</f>
        <v>0</v>
      </c>
      <c r="H34" s="2751"/>
      <c r="I34" s="2751"/>
      <c r="J34" s="3002">
        <f>'Tax Calculation'!P1283</f>
        <v>0</v>
      </c>
      <c r="K34" s="2751"/>
      <c r="L34" s="2306"/>
      <c r="M34" s="1167"/>
      <c r="N34" s="1167"/>
      <c r="O34" s="2022"/>
      <c r="P34" s="1974"/>
      <c r="Q34" s="1974"/>
      <c r="R34" s="2306"/>
      <c r="S34" s="1045"/>
      <c r="T34" s="1045"/>
      <c r="U34" s="1045"/>
      <c r="V34" s="3009"/>
      <c r="W34" s="3009"/>
      <c r="X34" s="3009"/>
      <c r="Y34" s="3009"/>
      <c r="Z34" s="3009"/>
      <c r="AA34" s="3009"/>
      <c r="AB34" s="3009"/>
    </row>
    <row r="35" spans="1:28" s="1043" customFormat="1" ht="12.75" customHeight="1">
      <c r="A35" s="2994"/>
      <c r="B35" s="2994"/>
      <c r="C35" s="1045" t="s">
        <v>6353</v>
      </c>
      <c r="D35" s="1974"/>
      <c r="E35" s="1974"/>
      <c r="F35" s="2344" t="s">
        <v>131</v>
      </c>
      <c r="G35" s="2751">
        <f>'Tax Calculation'!L1284</f>
        <v>0</v>
      </c>
      <c r="H35" s="2751"/>
      <c r="I35" s="2751"/>
      <c r="J35" s="3002">
        <f>'Tax Calculation'!P1284</f>
        <v>0</v>
      </c>
      <c r="K35" s="2751"/>
      <c r="L35" s="2306"/>
      <c r="M35" s="1167"/>
      <c r="N35" s="1167"/>
      <c r="O35" s="2022"/>
      <c r="P35" s="1974"/>
      <c r="Q35" s="1974"/>
      <c r="R35" s="2306"/>
      <c r="S35" s="1045"/>
      <c r="T35" s="1045"/>
      <c r="U35" s="1045"/>
      <c r="V35" s="3009"/>
      <c r="W35" s="3009"/>
      <c r="X35" s="3009"/>
      <c r="Y35" s="3009"/>
      <c r="Z35" s="3009"/>
      <c r="AA35" s="3009"/>
      <c r="AB35" s="3009"/>
    </row>
    <row r="36" spans="1:28" s="1043" customFormat="1" ht="12.75" customHeight="1">
      <c r="A36" s="2994"/>
      <c r="B36" s="2994"/>
      <c r="C36" s="1045" t="s">
        <v>6354</v>
      </c>
      <c r="D36" s="1974"/>
      <c r="E36" s="1974"/>
      <c r="F36" s="2344" t="s">
        <v>133</v>
      </c>
      <c r="G36" s="2751">
        <f>'Tax Calculation'!L1285</f>
        <v>0</v>
      </c>
      <c r="H36" s="2751"/>
      <c r="I36" s="2751"/>
      <c r="J36" s="3002">
        <f>'Tax Calculation'!P1285</f>
        <v>0</v>
      </c>
      <c r="K36" s="2751"/>
      <c r="L36" s="2306"/>
      <c r="M36" s="1167"/>
      <c r="N36" s="1167"/>
      <c r="O36" s="2022"/>
      <c r="P36" s="1974"/>
      <c r="Q36" s="1974"/>
      <c r="R36" s="2306"/>
      <c r="S36" s="1045"/>
      <c r="T36" s="1045"/>
      <c r="U36" s="1045"/>
      <c r="V36" s="3009"/>
      <c r="W36" s="3009"/>
      <c r="X36" s="3009"/>
      <c r="Y36" s="3009"/>
      <c r="Z36" s="3009"/>
      <c r="AA36" s="3009"/>
      <c r="AB36" s="3009"/>
    </row>
    <row r="37" spans="1:28" s="1043" customFormat="1" ht="12.75" customHeight="1">
      <c r="A37" s="2994"/>
      <c r="B37" s="2994"/>
      <c r="C37" s="1045" t="s">
        <v>6355</v>
      </c>
      <c r="D37" s="1974"/>
      <c r="E37" s="1974"/>
      <c r="F37" s="2344" t="s">
        <v>137</v>
      </c>
      <c r="G37" s="2751">
        <f>'Tax Calculation'!L1286</f>
        <v>0</v>
      </c>
      <c r="H37" s="2751"/>
      <c r="I37" s="2751"/>
      <c r="J37" s="3002">
        <f>'Tax Calculation'!P1286</f>
        <v>0</v>
      </c>
      <c r="K37" s="2751"/>
      <c r="L37" s="2306"/>
      <c r="M37" s="1167"/>
      <c r="N37" s="1167"/>
      <c r="O37" s="2022"/>
      <c r="P37" s="1974"/>
      <c r="Q37" s="1974"/>
      <c r="R37" s="2306"/>
      <c r="S37" s="1045"/>
      <c r="T37" s="1045"/>
      <c r="U37" s="1045"/>
      <c r="V37" s="3009"/>
      <c r="W37" s="3009"/>
      <c r="X37" s="3009"/>
      <c r="Y37" s="3009"/>
      <c r="Z37" s="3009"/>
      <c r="AA37" s="3009"/>
      <c r="AB37" s="3009"/>
    </row>
    <row r="38" spans="1:28" s="1043" customFormat="1" ht="12.75" customHeight="1">
      <c r="A38" s="2994"/>
      <c r="B38" s="2994"/>
      <c r="C38" s="1045" t="s">
        <v>6356</v>
      </c>
      <c r="D38" s="1974"/>
      <c r="E38" s="1974"/>
      <c r="F38" s="2344" t="s">
        <v>6357</v>
      </c>
      <c r="G38" s="2751">
        <f>'Tax Calculation'!L1287</f>
        <v>0</v>
      </c>
      <c r="H38" s="2751"/>
      <c r="I38" s="2751"/>
      <c r="J38" s="3002">
        <f>'Tax Calculation'!P1287</f>
        <v>0</v>
      </c>
      <c r="K38" s="2751"/>
      <c r="L38" s="2306"/>
      <c r="M38" s="1167"/>
      <c r="N38" s="1167"/>
      <c r="O38" s="2022"/>
      <c r="P38" s="1974"/>
      <c r="Q38" s="1974"/>
      <c r="R38" s="2306"/>
      <c r="S38" s="1045"/>
      <c r="T38" s="1045"/>
      <c r="U38" s="1045"/>
      <c r="V38" s="3009"/>
      <c r="W38" s="3009"/>
      <c r="X38" s="3009"/>
      <c r="Y38" s="3009"/>
      <c r="Z38" s="3009"/>
      <c r="AA38" s="3009"/>
      <c r="AB38" s="3009"/>
    </row>
    <row r="39" spans="1:28" s="1043" customFormat="1" ht="12.75" customHeight="1">
      <c r="A39" s="2994"/>
      <c r="B39" s="2994"/>
      <c r="C39" s="1182" t="s">
        <v>6358</v>
      </c>
      <c r="D39" s="2332"/>
      <c r="E39" s="2332"/>
      <c r="F39" s="2366" t="s">
        <v>135</v>
      </c>
      <c r="G39" s="3007">
        <f>'Tax Calculation'!L1288</f>
        <v>0</v>
      </c>
      <c r="H39" s="3007"/>
      <c r="I39" s="3007"/>
      <c r="J39" s="3005">
        <f>'Tax Calculation'!P1288</f>
        <v>0</v>
      </c>
      <c r="K39" s="3007"/>
      <c r="L39" s="2306"/>
      <c r="M39" s="1167"/>
      <c r="N39" s="1167"/>
      <c r="O39" s="2022"/>
      <c r="P39" s="1974"/>
      <c r="Q39" s="1974"/>
      <c r="R39" s="1058" t="s">
        <v>108</v>
      </c>
      <c r="S39" s="1045"/>
      <c r="T39" s="1045"/>
      <c r="U39" s="1045"/>
      <c r="V39" s="1974"/>
      <c r="W39" s="1974"/>
      <c r="X39" s="1974"/>
      <c r="Y39" s="1974"/>
      <c r="Z39" s="1974"/>
      <c r="AA39" s="1974"/>
      <c r="AB39" s="2317"/>
    </row>
    <row r="40" spans="1:28" s="1043" customFormat="1" ht="12.75">
      <c r="A40" s="2994"/>
      <c r="B40" s="2994"/>
      <c r="C40" s="1045"/>
      <c r="D40" s="1974"/>
      <c r="E40" s="1974"/>
      <c r="F40" s="1047"/>
      <c r="G40" s="1047"/>
      <c r="H40" s="1047"/>
      <c r="I40" s="1974"/>
      <c r="J40" s="2306"/>
      <c r="K40" s="1974"/>
      <c r="L40" s="2306"/>
      <c r="M40" s="1974"/>
      <c r="N40" s="1974"/>
      <c r="O40" s="1978"/>
      <c r="P40" s="1974"/>
      <c r="Q40" s="1974"/>
      <c r="R40" s="2306"/>
      <c r="S40" s="1045"/>
      <c r="T40" s="1045"/>
      <c r="U40" s="1045"/>
      <c r="V40" s="1974"/>
      <c r="W40" s="1974"/>
      <c r="X40" s="1974"/>
      <c r="Y40" s="1974"/>
      <c r="Z40" s="1974"/>
      <c r="AA40" s="1974"/>
      <c r="AB40" s="2317"/>
    </row>
    <row r="41" spans="1:28" s="1043" customFormat="1" ht="12.75">
      <c r="A41" s="2994"/>
      <c r="B41" s="2994"/>
      <c r="C41" s="1974"/>
      <c r="D41" s="1974"/>
      <c r="E41" s="1974"/>
      <c r="F41" s="1974"/>
      <c r="G41" s="2751"/>
      <c r="H41" s="2751"/>
      <c r="I41" s="2751"/>
      <c r="J41" s="2337"/>
      <c r="K41" s="2332"/>
      <c r="L41" s="2306"/>
      <c r="M41" s="1974"/>
      <c r="N41" s="1974"/>
      <c r="O41" s="1978"/>
      <c r="P41" s="1974"/>
      <c r="Q41" s="1974"/>
      <c r="R41" s="2306"/>
      <c r="S41" s="1974"/>
      <c r="T41" s="1974"/>
      <c r="U41" s="1974"/>
      <c r="V41" s="1974" t="s">
        <v>6162</v>
      </c>
      <c r="W41" s="1974"/>
      <c r="X41" s="1974"/>
      <c r="Y41" s="1974"/>
      <c r="Z41" s="1974"/>
      <c r="AA41" s="1974"/>
      <c r="AB41" s="2317"/>
    </row>
    <row r="42" spans="1:28" s="1043" customFormat="1" ht="12.75" customHeight="1">
      <c r="A42" s="2994"/>
      <c r="B42" s="2994"/>
      <c r="C42" s="1181" t="s">
        <v>6359</v>
      </c>
      <c r="D42" s="2325"/>
      <c r="E42" s="2325"/>
      <c r="F42" s="2368" t="s">
        <v>139</v>
      </c>
      <c r="G42" s="2997">
        <f>'Tax Calculation'!L1293</f>
        <v>0</v>
      </c>
      <c r="H42" s="2997"/>
      <c r="I42" s="2997"/>
      <c r="J42" s="3000">
        <f>'Tax Calculation'!P1293</f>
        <v>0</v>
      </c>
      <c r="K42" s="2997"/>
      <c r="L42" s="2306"/>
      <c r="M42" s="1167"/>
      <c r="N42" s="1167"/>
      <c r="O42" s="2022"/>
      <c r="P42" s="1974"/>
      <c r="Q42" s="1974"/>
      <c r="R42" s="2306"/>
      <c r="S42" s="1974"/>
      <c r="T42" s="1974"/>
      <c r="U42" s="1974"/>
      <c r="V42" s="1974" t="s">
        <v>111</v>
      </c>
      <c r="W42" s="1974"/>
      <c r="X42" s="1974"/>
      <c r="Y42" s="1974"/>
      <c r="Z42" s="1974"/>
      <c r="AA42" s="1974"/>
      <c r="AB42" s="2317"/>
    </row>
    <row r="43" spans="1:28" s="1043" customFormat="1" ht="12.75" customHeight="1">
      <c r="A43" s="2994"/>
      <c r="B43" s="2994"/>
      <c r="C43" s="1045" t="s">
        <v>6360</v>
      </c>
      <c r="D43" s="1974"/>
      <c r="E43" s="1974"/>
      <c r="F43" s="2318" t="s">
        <v>141</v>
      </c>
      <c r="G43" s="2751">
        <f>'Tax Calculation'!L1294</f>
        <v>0</v>
      </c>
      <c r="H43" s="2751"/>
      <c r="I43" s="2751"/>
      <c r="J43" s="3002">
        <f>'Tax Calculation'!P1294</f>
        <v>0</v>
      </c>
      <c r="K43" s="2751"/>
      <c r="L43" s="2306"/>
      <c r="M43" s="1167"/>
      <c r="N43" s="1167"/>
      <c r="O43" s="2022"/>
      <c r="P43" s="1974"/>
      <c r="Q43" s="1974"/>
      <c r="R43" s="2306"/>
      <c r="S43" s="1974"/>
      <c r="T43" s="1974"/>
      <c r="U43" s="1974"/>
      <c r="V43" s="1974" t="s">
        <v>113</v>
      </c>
      <c r="W43" s="1974"/>
      <c r="X43" s="1974"/>
      <c r="Y43" s="1974"/>
      <c r="Z43" s="1974"/>
      <c r="AA43" s="1974"/>
      <c r="AB43" s="2317"/>
    </row>
    <row r="44" spans="1:28" s="1043" customFormat="1" ht="12.75" customHeight="1">
      <c r="A44" s="2994"/>
      <c r="B44" s="2994"/>
      <c r="C44" s="1045" t="s">
        <v>6361</v>
      </c>
      <c r="D44" s="1974"/>
      <c r="E44" s="1974"/>
      <c r="F44" s="2344" t="s">
        <v>143</v>
      </c>
      <c r="G44" s="2751">
        <f>'Tax Calculation'!L1290</f>
        <v>0</v>
      </c>
      <c r="H44" s="2751"/>
      <c r="I44" s="2751"/>
      <c r="J44" s="3002">
        <f>'Tax Calculation'!P1290</f>
        <v>0</v>
      </c>
      <c r="K44" s="2751"/>
      <c r="L44" s="2306"/>
      <c r="M44" s="1167"/>
      <c r="N44" s="1167"/>
      <c r="O44" s="2022"/>
      <c r="P44" s="1974"/>
      <c r="Q44" s="1974"/>
      <c r="R44" s="2306"/>
      <c r="S44" s="1974"/>
      <c r="T44" s="1974"/>
      <c r="U44" s="1974"/>
      <c r="V44" s="1974" t="s">
        <v>114</v>
      </c>
      <c r="W44" s="1974"/>
      <c r="X44" s="1974"/>
      <c r="Y44" s="1974"/>
      <c r="Z44" s="1974"/>
      <c r="AA44" s="1974"/>
      <c r="AB44" s="2317"/>
    </row>
    <row r="45" spans="1:28" s="1043" customFormat="1" ht="12.75" customHeight="1">
      <c r="A45" s="2994"/>
      <c r="B45" s="2994"/>
      <c r="C45" s="1045" t="s">
        <v>6362</v>
      </c>
      <c r="D45" s="1974"/>
      <c r="E45" s="1974"/>
      <c r="F45" s="2344" t="s">
        <v>6363</v>
      </c>
      <c r="G45" s="2751">
        <f>'Tax Calculation'!L1291</f>
        <v>0</v>
      </c>
      <c r="H45" s="2751"/>
      <c r="I45" s="2751"/>
      <c r="J45" s="3002">
        <f>'Tax Calculation'!P1291</f>
        <v>0</v>
      </c>
      <c r="K45" s="2751"/>
      <c r="L45" s="2306"/>
      <c r="M45" s="1167"/>
      <c r="N45" s="1167"/>
      <c r="O45" s="2022"/>
      <c r="P45" s="1974"/>
      <c r="Q45" s="1974"/>
      <c r="R45" s="2306"/>
      <c r="S45" s="1974"/>
      <c r="T45" s="1974"/>
      <c r="U45" s="1974"/>
      <c r="V45" s="1974" t="s">
        <v>115</v>
      </c>
      <c r="W45" s="1974"/>
      <c r="X45" s="1974"/>
      <c r="Y45" s="1974"/>
      <c r="Z45" s="1974"/>
      <c r="AA45" s="1974"/>
      <c r="AB45" s="2317"/>
    </row>
    <row r="46" spans="1:28" s="1043" customFormat="1" ht="15.75" customHeight="1" thickBot="1">
      <c r="A46" s="2994"/>
      <c r="B46" s="2994"/>
      <c r="C46" s="1045" t="s">
        <v>6364</v>
      </c>
      <c r="D46" s="1974"/>
      <c r="E46" s="2362"/>
      <c r="F46" s="2344" t="s">
        <v>144</v>
      </c>
      <c r="G46" s="2998">
        <f>'Tax Calculation'!L1292</f>
        <v>0</v>
      </c>
      <c r="H46" s="2998"/>
      <c r="I46" s="2998"/>
      <c r="J46" s="3003">
        <f>'Tax Calculation'!P1292</f>
        <v>0</v>
      </c>
      <c r="K46" s="2998"/>
      <c r="L46" s="2306"/>
      <c r="M46" s="1167"/>
      <c r="N46" s="1167"/>
      <c r="O46" s="2022"/>
      <c r="P46" s="1974"/>
      <c r="Q46" s="1974"/>
      <c r="R46" s="2306"/>
      <c r="S46" s="1974"/>
      <c r="T46" s="1974"/>
      <c r="U46" s="1974"/>
      <c r="V46" s="1974" t="s">
        <v>116</v>
      </c>
      <c r="W46" s="1974"/>
      <c r="X46" s="1974"/>
      <c r="Y46" s="1974"/>
      <c r="Z46" s="1974"/>
      <c r="AA46" s="1974"/>
      <c r="AB46" s="2317"/>
    </row>
    <row r="47" spans="1:28" s="1043" customFormat="1" ht="18" customHeight="1" thickTop="1" thickBot="1">
      <c r="A47" s="2993" t="s">
        <v>6173</v>
      </c>
      <c r="B47" s="2993"/>
      <c r="C47" s="1183"/>
      <c r="D47" s="2370"/>
      <c r="E47" s="1974"/>
      <c r="F47" s="1184"/>
      <c r="G47" s="1184"/>
      <c r="H47" s="1184"/>
      <c r="I47" s="1184"/>
      <c r="J47" s="2306"/>
      <c r="K47" s="1974"/>
      <c r="L47" s="2306"/>
      <c r="M47" s="1974"/>
      <c r="N47" s="1974"/>
      <c r="O47" s="1978"/>
      <c r="P47" s="1974"/>
      <c r="Q47" s="1974"/>
      <c r="R47" s="1058" t="s">
        <v>6174</v>
      </c>
      <c r="S47" s="1974"/>
      <c r="T47" s="1974"/>
      <c r="U47" s="1974"/>
      <c r="V47" s="1974"/>
      <c r="W47" s="1974"/>
      <c r="X47" s="1974"/>
      <c r="Y47" s="1974"/>
      <c r="Z47" s="1974"/>
      <c r="AA47" s="1974"/>
      <c r="AB47" s="2317"/>
    </row>
    <row r="48" spans="1:28" s="1043" customFormat="1" ht="12.75" customHeight="1" thickTop="1" thickBot="1">
      <c r="A48" s="2993"/>
      <c r="B48" s="2993"/>
      <c r="C48" s="1045" t="s">
        <v>6365</v>
      </c>
      <c r="D48" s="1974"/>
      <c r="E48" s="1974"/>
      <c r="F48" s="2318" t="s">
        <v>90</v>
      </c>
      <c r="G48" s="2751">
        <f>'Tax Calculation'!L1309</f>
        <v>0</v>
      </c>
      <c r="H48" s="2751"/>
      <c r="I48" s="2751"/>
      <c r="J48" s="3002">
        <f>'Tax Calculation'!P1309</f>
        <v>0</v>
      </c>
      <c r="K48" s="2751"/>
      <c r="L48" s="2306"/>
      <c r="M48" s="1167"/>
      <c r="N48" s="1167"/>
      <c r="O48" s="2022"/>
      <c r="P48" s="1974"/>
      <c r="Q48" s="1974"/>
      <c r="R48" s="2306"/>
      <c r="S48" s="1974"/>
      <c r="T48" s="1974"/>
      <c r="U48" s="1974"/>
      <c r="V48" s="1974"/>
      <c r="W48" s="1974"/>
      <c r="X48" s="1974"/>
      <c r="Y48" s="1974"/>
      <c r="Z48" s="1974"/>
      <c r="AA48" s="1974"/>
      <c r="AB48" s="2317"/>
    </row>
    <row r="49" spans="1:32" s="1043" customFormat="1" ht="15" customHeight="1" thickTop="1" thickBot="1">
      <c r="A49" s="2993"/>
      <c r="B49" s="2993"/>
      <c r="C49" s="1045" t="s">
        <v>6366</v>
      </c>
      <c r="D49" s="1974"/>
      <c r="E49" s="1974"/>
      <c r="F49" s="2318" t="s">
        <v>92</v>
      </c>
      <c r="G49" s="2751">
        <f>'Tax Calculation'!L1310</f>
        <v>0</v>
      </c>
      <c r="H49" s="2751"/>
      <c r="I49" s="2751"/>
      <c r="J49" s="3002">
        <f>'Tax Calculation'!P1310</f>
        <v>0</v>
      </c>
      <c r="K49" s="2751"/>
      <c r="L49" s="2306"/>
      <c r="M49" s="1167"/>
      <c r="N49" s="1167"/>
      <c r="O49" s="2022"/>
      <c r="P49" s="1974"/>
      <c r="Q49" s="1974"/>
      <c r="R49" s="2371"/>
      <c r="S49" s="2014"/>
      <c r="T49" s="2014"/>
      <c r="U49" s="2014"/>
      <c r="V49" s="2746" t="s">
        <v>6179</v>
      </c>
      <c r="W49" s="2746"/>
      <c r="X49" s="2746"/>
      <c r="Y49" s="2746"/>
      <c r="Z49" s="2014"/>
      <c r="AA49" s="2014"/>
      <c r="AB49" s="2365"/>
      <c r="AC49" s="1974"/>
      <c r="AD49" s="1974"/>
      <c r="AE49" s="1974"/>
      <c r="AF49" s="1974"/>
    </row>
    <row r="50" spans="1:32" s="1043" customFormat="1" ht="15" customHeight="1" thickTop="1" thickBot="1">
      <c r="A50" s="2993"/>
      <c r="B50" s="2993"/>
      <c r="C50" s="1182" t="s">
        <v>6367</v>
      </c>
      <c r="D50" s="2332"/>
      <c r="E50" s="2332"/>
      <c r="F50" s="2372" t="s">
        <v>93</v>
      </c>
      <c r="G50" s="3007">
        <f>'Tax Calculation'!L1302</f>
        <v>0</v>
      </c>
      <c r="H50" s="3007"/>
      <c r="I50" s="3007"/>
      <c r="J50" s="3005">
        <f>'Tax Calculation'!P1302</f>
        <v>0</v>
      </c>
      <c r="K50" s="3007"/>
      <c r="L50" s="2306"/>
      <c r="M50" s="1167"/>
      <c r="N50" s="1167"/>
      <c r="O50" s="2022"/>
      <c r="P50" s="1974"/>
      <c r="Q50" s="1974"/>
      <c r="R50" s="2306"/>
      <c r="S50" s="1974"/>
      <c r="T50" s="1974"/>
      <c r="U50" s="1974"/>
      <c r="V50" s="1974" t="s">
        <v>6182</v>
      </c>
      <c r="W50" s="1974"/>
      <c r="X50" s="1974"/>
      <c r="Y50" s="1974"/>
      <c r="Z50" s="1974"/>
      <c r="AA50" s="1974"/>
      <c r="AB50" s="2317"/>
      <c r="AC50" s="1974"/>
      <c r="AD50" s="1974"/>
      <c r="AE50" s="1974"/>
      <c r="AF50" s="1974"/>
    </row>
    <row r="51" spans="1:32" s="1043" customFormat="1" ht="15" customHeight="1" thickTop="1" thickBot="1">
      <c r="A51" s="2993"/>
      <c r="B51" s="2993"/>
      <c r="C51" s="1045"/>
      <c r="D51" s="1974"/>
      <c r="E51" s="1974"/>
      <c r="F51" s="1167"/>
      <c r="G51" s="1167"/>
      <c r="H51" s="1167"/>
      <c r="I51" s="1167"/>
      <c r="J51" s="2306"/>
      <c r="K51" s="1974"/>
      <c r="L51" s="2306"/>
      <c r="M51" s="1974"/>
      <c r="N51" s="1974"/>
      <c r="O51" s="1978"/>
      <c r="P51" s="1974"/>
      <c r="Q51" s="1974"/>
      <c r="R51" s="2306"/>
      <c r="S51" s="1974"/>
      <c r="T51" s="1974"/>
      <c r="U51" s="1974"/>
      <c r="V51" s="1974" t="s">
        <v>6183</v>
      </c>
      <c r="W51" s="1974"/>
      <c r="X51" s="1974"/>
      <c r="Y51" s="1974"/>
      <c r="Z51" s="1974"/>
      <c r="AA51" s="1974"/>
      <c r="AB51" s="2317"/>
      <c r="AC51" s="1974"/>
      <c r="AD51" s="1974"/>
      <c r="AE51" s="1974"/>
      <c r="AF51" s="1974"/>
    </row>
    <row r="52" spans="1:32" s="1043" customFormat="1" ht="15" customHeight="1" thickTop="1" thickBot="1">
      <c r="A52" s="2993"/>
      <c r="B52" s="2993"/>
      <c r="C52" s="1974"/>
      <c r="D52" s="1974"/>
      <c r="E52" s="1974"/>
      <c r="F52" s="1974"/>
      <c r="G52" s="2751"/>
      <c r="H52" s="2751"/>
      <c r="I52" s="2751"/>
      <c r="J52" s="2337"/>
      <c r="K52" s="2332"/>
      <c r="L52" s="2306"/>
      <c r="M52" s="1974"/>
      <c r="N52" s="1974"/>
      <c r="O52" s="1978"/>
      <c r="P52" s="1974"/>
      <c r="Q52" s="1974"/>
      <c r="R52" s="2745" t="s">
        <v>119</v>
      </c>
      <c r="S52" s="2745"/>
      <c r="T52" s="2745"/>
      <c r="U52" s="2745"/>
      <c r="V52" s="2745"/>
      <c r="W52" s="2745"/>
      <c r="X52" s="2745"/>
      <c r="Y52" s="2745"/>
      <c r="Z52" s="2745"/>
      <c r="AA52" s="2745"/>
      <c r="AB52" s="2745"/>
      <c r="AC52" s="1974"/>
      <c r="AD52" s="1974"/>
      <c r="AE52" s="1974"/>
      <c r="AF52" s="1974"/>
    </row>
    <row r="53" spans="1:32" s="1043" customFormat="1" ht="15" customHeight="1" thickTop="1" thickBot="1">
      <c r="A53" s="2993"/>
      <c r="B53" s="2993"/>
      <c r="C53" s="1181" t="s">
        <v>6368</v>
      </c>
      <c r="D53" s="2325"/>
      <c r="E53" s="2325"/>
      <c r="F53" s="2368" t="s">
        <v>95</v>
      </c>
      <c r="G53" s="2997">
        <f>'Tax Calculation'!L1311</f>
        <v>0</v>
      </c>
      <c r="H53" s="2997"/>
      <c r="I53" s="2997"/>
      <c r="J53" s="3000">
        <f>'Tax Calculation'!P1311</f>
        <v>0</v>
      </c>
      <c r="K53" s="2997"/>
      <c r="L53" s="2306"/>
      <c r="M53" s="1167"/>
      <c r="N53" s="1167"/>
      <c r="O53" s="2022"/>
      <c r="P53" s="1974"/>
      <c r="Q53" s="1974"/>
      <c r="R53" s="2337" t="s">
        <v>118</v>
      </c>
      <c r="S53" s="2332"/>
      <c r="T53" s="2332"/>
      <c r="U53" s="2332"/>
      <c r="V53" s="2332"/>
      <c r="W53" s="2332"/>
      <c r="X53" s="2332"/>
      <c r="Y53" s="2332"/>
      <c r="Z53" s="2332"/>
      <c r="AA53" s="2332"/>
      <c r="AB53" s="2367"/>
      <c r="AC53" s="1974"/>
      <c r="AD53" s="1974"/>
      <c r="AE53" s="1974"/>
      <c r="AF53" s="1974"/>
    </row>
    <row r="54" spans="1:32" s="1043" customFormat="1" ht="15" customHeight="1" thickTop="1" thickBot="1">
      <c r="A54" s="2993"/>
      <c r="B54" s="2993"/>
      <c r="C54" s="1045" t="s">
        <v>6369</v>
      </c>
      <c r="D54" s="1974"/>
      <c r="E54" s="1974"/>
      <c r="F54" s="2318" t="s">
        <v>97</v>
      </c>
      <c r="G54" s="2751">
        <f>'Tax Calculation'!L1312</f>
        <v>0</v>
      </c>
      <c r="H54" s="2751"/>
      <c r="I54" s="2751"/>
      <c r="J54" s="3002">
        <f>'Tax Calculation'!P1312</f>
        <v>0</v>
      </c>
      <c r="K54" s="2751"/>
      <c r="L54" s="2306"/>
      <c r="M54" s="1167"/>
      <c r="N54" s="1167"/>
      <c r="O54" s="2022"/>
      <c r="P54" s="1974"/>
      <c r="Q54" s="1974"/>
      <c r="R54" s="1974"/>
      <c r="S54" s="1974"/>
      <c r="T54" s="1974"/>
      <c r="U54" s="1974"/>
      <c r="V54" s="1974"/>
      <c r="W54" s="1974"/>
      <c r="X54" s="1974"/>
      <c r="Y54" s="1974"/>
      <c r="Z54" s="1974"/>
      <c r="AA54" s="1974"/>
      <c r="AB54" s="1974"/>
      <c r="AC54" s="1974"/>
      <c r="AD54" s="1974"/>
      <c r="AE54" s="1974"/>
      <c r="AF54" s="1974"/>
    </row>
    <row r="55" spans="1:32" s="1043" customFormat="1" ht="15" customHeight="1" thickTop="1" thickBot="1">
      <c r="A55" s="2993"/>
      <c r="B55" s="2993"/>
      <c r="C55" s="1045" t="s">
        <v>6370</v>
      </c>
      <c r="D55" s="1974"/>
      <c r="E55" s="1974"/>
      <c r="F55" s="2318" t="s">
        <v>98</v>
      </c>
      <c r="G55" s="2751">
        <f>'Tax Calculation'!L1303</f>
        <v>0</v>
      </c>
      <c r="H55" s="2751"/>
      <c r="I55" s="2751"/>
      <c r="J55" s="3002">
        <f>'Tax Calculation'!P1303</f>
        <v>0</v>
      </c>
      <c r="K55" s="2751"/>
      <c r="L55" s="2306"/>
      <c r="M55" s="1167"/>
      <c r="N55" s="1167"/>
      <c r="O55" s="2022"/>
      <c r="P55" s="1974"/>
      <c r="Q55" s="1974"/>
      <c r="R55" s="1974"/>
      <c r="S55" s="1974"/>
      <c r="T55" s="1974"/>
      <c r="U55" s="1974"/>
      <c r="V55" s="1974"/>
      <c r="W55" s="1974"/>
      <c r="X55" s="1974"/>
      <c r="Y55" s="1974"/>
      <c r="Z55" s="1974"/>
      <c r="AA55" s="1974"/>
      <c r="AB55" s="1974"/>
      <c r="AC55" s="1974"/>
      <c r="AD55" s="1974"/>
      <c r="AE55" s="1974"/>
      <c r="AF55" s="1974"/>
    </row>
    <row r="56" spans="1:32" s="1043" customFormat="1" ht="15.75" customHeight="1" thickTop="1" thickBot="1">
      <c r="A56" s="2993"/>
      <c r="B56" s="2993"/>
      <c r="C56" s="1186" t="s">
        <v>6371</v>
      </c>
      <c r="D56" s="2362"/>
      <c r="E56" s="2362"/>
      <c r="F56" s="2373" t="s">
        <v>99</v>
      </c>
      <c r="G56" s="2998">
        <f>'Tax Calculation'!L1304</f>
        <v>0</v>
      </c>
      <c r="H56" s="2998"/>
      <c r="I56" s="2998"/>
      <c r="J56" s="3003">
        <f>'Tax Calculation'!P1304</f>
        <v>0</v>
      </c>
      <c r="K56" s="2998"/>
      <c r="L56" s="2306"/>
      <c r="M56" s="1167"/>
      <c r="N56" s="1167"/>
      <c r="O56" s="2022"/>
      <c r="P56" s="1974"/>
      <c r="Q56" s="1974"/>
      <c r="R56" s="1974"/>
      <c r="S56" s="1974"/>
      <c r="T56" s="1974"/>
      <c r="U56" s="1974"/>
      <c r="V56" s="1974"/>
      <c r="W56" s="1974"/>
      <c r="X56" s="1974"/>
      <c r="Y56" s="1974"/>
      <c r="Z56" s="1974"/>
      <c r="AA56" s="1974"/>
      <c r="AB56" s="1974"/>
      <c r="AC56" s="1974"/>
      <c r="AD56" s="1051"/>
      <c r="AE56" s="1974"/>
      <c r="AF56" s="1974"/>
    </row>
    <row r="57" spans="1:32" s="1043" customFormat="1" thickTop="1" thickBot="1">
      <c r="A57" s="2993" t="s">
        <v>6192</v>
      </c>
      <c r="B57" s="2993"/>
      <c r="C57" s="1183" t="s">
        <v>6372</v>
      </c>
      <c r="D57" s="2370"/>
      <c r="E57" s="2370"/>
      <c r="F57" s="2318" t="s">
        <v>6373</v>
      </c>
      <c r="G57" s="2751">
        <f>'Tax Calculation'!L1210</f>
        <v>0</v>
      </c>
      <c r="H57" s="2751"/>
      <c r="I57" s="2751"/>
      <c r="J57" s="3042" t="s">
        <v>3307</v>
      </c>
      <c r="K57" s="3043"/>
      <c r="L57" s="2306"/>
      <c r="M57" s="1974"/>
      <c r="N57" s="1974"/>
      <c r="O57" s="1978"/>
      <c r="P57" s="1974"/>
      <c r="Q57" s="1974"/>
      <c r="R57" s="1974"/>
      <c r="S57" s="1974"/>
      <c r="T57" s="1974"/>
      <c r="U57" s="1974"/>
      <c r="V57" s="1974"/>
      <c r="W57" s="1974"/>
      <c r="X57" s="1974"/>
      <c r="Y57" s="1974"/>
      <c r="Z57" s="1974"/>
      <c r="AA57" s="1974"/>
      <c r="AB57" s="1974"/>
      <c r="AC57" s="1974"/>
      <c r="AD57" s="1974"/>
      <c r="AE57" s="1974"/>
      <c r="AF57" s="1974"/>
    </row>
    <row r="58" spans="1:32" s="1043" customFormat="1" ht="12.75" customHeight="1" thickTop="1" thickBot="1">
      <c r="A58" s="2993"/>
      <c r="B58" s="2993"/>
      <c r="C58" s="1045" t="s">
        <v>6193</v>
      </c>
      <c r="D58" s="1974"/>
      <c r="E58" s="1974"/>
      <c r="F58" s="2318" t="s">
        <v>101</v>
      </c>
      <c r="G58" s="2751">
        <f>'Tax Calculation'!L1211</f>
        <v>0</v>
      </c>
      <c r="H58" s="2751"/>
      <c r="I58" s="2751"/>
      <c r="J58" s="3002">
        <f>'Tax Calculation'!P1211</f>
        <v>0</v>
      </c>
      <c r="K58" s="2751"/>
      <c r="L58" s="2306"/>
      <c r="M58" s="1167"/>
      <c r="N58" s="1167"/>
      <c r="O58" s="2022"/>
      <c r="P58" s="1974"/>
      <c r="Q58" s="1974"/>
      <c r="R58" s="1974"/>
      <c r="S58" s="1974"/>
      <c r="T58" s="1974"/>
      <c r="U58" s="1974"/>
      <c r="V58" s="1974"/>
      <c r="W58" s="1974"/>
      <c r="X58" s="1974"/>
      <c r="Y58" s="1974"/>
      <c r="Z58" s="1974"/>
      <c r="AA58" s="1974"/>
      <c r="AB58" s="1974"/>
      <c r="AC58" s="2014"/>
      <c r="AD58" s="1974"/>
      <c r="AE58" s="2014"/>
      <c r="AF58" s="2014"/>
    </row>
    <row r="59" spans="1:32" s="1043" customFormat="1" ht="12.75" customHeight="1" thickTop="1" thickBot="1">
      <c r="A59" s="2993"/>
      <c r="B59" s="2993"/>
      <c r="C59" s="1045" t="s">
        <v>6194</v>
      </c>
      <c r="D59" s="1974"/>
      <c r="E59" s="1974"/>
      <c r="F59" s="2318" t="s">
        <v>102</v>
      </c>
      <c r="G59" s="2751">
        <f>'Tax Calculation'!L1212</f>
        <v>0</v>
      </c>
      <c r="H59" s="2751"/>
      <c r="I59" s="2751"/>
      <c r="J59" s="3002">
        <f>'Tax Calculation'!P1212</f>
        <v>0</v>
      </c>
      <c r="K59" s="2751"/>
      <c r="L59" s="2306"/>
      <c r="M59" s="1167"/>
      <c r="N59" s="1167"/>
      <c r="O59" s="2022"/>
      <c r="P59" s="1974"/>
      <c r="Q59" s="1974"/>
      <c r="R59" s="1974"/>
      <c r="S59" s="1974"/>
      <c r="T59" s="1974"/>
      <c r="U59" s="1974"/>
      <c r="V59" s="1974"/>
      <c r="W59" s="1974"/>
      <c r="X59" s="1974"/>
      <c r="Y59" s="1974"/>
      <c r="Z59" s="1974"/>
      <c r="AA59" s="1974"/>
      <c r="AB59" s="1974"/>
      <c r="AC59" s="2014"/>
      <c r="AD59" s="1974"/>
      <c r="AE59" s="2014"/>
      <c r="AF59" s="2014"/>
    </row>
    <row r="60" spans="1:32" s="1043" customFormat="1" ht="12.75" customHeight="1" thickTop="1" thickBot="1">
      <c r="A60" s="2993"/>
      <c r="B60" s="2993"/>
      <c r="C60" s="1123"/>
      <c r="D60" s="1978"/>
      <c r="E60" s="1978"/>
      <c r="F60" s="1978"/>
      <c r="G60" s="3048"/>
      <c r="H60" s="3048"/>
      <c r="I60" s="3048"/>
      <c r="J60" s="2093"/>
      <c r="K60" s="2094"/>
      <c r="L60" s="2306"/>
      <c r="M60" s="1167"/>
      <c r="N60" s="1167"/>
      <c r="O60" s="2022"/>
      <c r="P60" s="1974"/>
      <c r="Q60" s="1974"/>
      <c r="R60" s="1974"/>
      <c r="S60" s="1974"/>
      <c r="T60" s="1974"/>
      <c r="U60" s="1974"/>
      <c r="V60" s="1974"/>
      <c r="W60" s="1974"/>
      <c r="X60" s="1974"/>
      <c r="Y60" s="1974"/>
      <c r="Z60" s="1974"/>
      <c r="AA60" s="1974"/>
      <c r="AB60" s="1974"/>
      <c r="AC60" s="2014"/>
      <c r="AD60" s="1974"/>
      <c r="AE60" s="2014"/>
      <c r="AF60" s="2014"/>
    </row>
    <row r="61" spans="1:32" s="1043" customFormat="1" ht="12.75" customHeight="1" thickTop="1" thickBot="1">
      <c r="A61" s="2993"/>
      <c r="B61" s="2993"/>
      <c r="C61" s="1123"/>
      <c r="D61" s="1978"/>
      <c r="E61" s="1978"/>
      <c r="F61" s="1978"/>
      <c r="G61" s="3048"/>
      <c r="H61" s="3048"/>
      <c r="I61" s="3048"/>
      <c r="J61" s="2093"/>
      <c r="K61" s="2094"/>
      <c r="L61" s="2306"/>
      <c r="M61" s="1167"/>
      <c r="N61" s="1167"/>
      <c r="O61" s="2022"/>
      <c r="P61" s="1974"/>
      <c r="Q61" s="1974"/>
      <c r="R61" s="1974"/>
      <c r="S61" s="1974"/>
      <c r="T61" s="1974"/>
      <c r="U61" s="1974"/>
      <c r="V61" s="1974"/>
      <c r="W61" s="1974"/>
      <c r="X61" s="1974"/>
      <c r="Y61" s="1974"/>
      <c r="Z61" s="1974"/>
      <c r="AA61" s="1974"/>
      <c r="AB61" s="1974"/>
      <c r="AC61" s="2014"/>
      <c r="AD61" s="1974"/>
      <c r="AE61" s="2014"/>
      <c r="AF61" s="2014"/>
    </row>
    <row r="62" spans="1:32" s="1043" customFormat="1" thickTop="1" thickBot="1">
      <c r="A62" s="2993"/>
      <c r="B62" s="2993"/>
      <c r="C62" s="1123"/>
      <c r="D62" s="1978"/>
      <c r="E62" s="1978"/>
      <c r="F62" s="1978"/>
      <c r="G62" s="3048"/>
      <c r="H62" s="3048"/>
      <c r="I62" s="3048"/>
      <c r="J62" s="2093"/>
      <c r="K62" s="2094"/>
      <c r="L62" s="2306"/>
      <c r="M62" s="1167"/>
      <c r="N62" s="1167"/>
      <c r="O62" s="2022"/>
      <c r="P62" s="1974"/>
      <c r="Q62" s="1974"/>
      <c r="R62" s="1974"/>
      <c r="S62" s="1974"/>
      <c r="T62" s="1974"/>
      <c r="U62" s="1974"/>
      <c r="V62" s="1974"/>
      <c r="W62" s="1974"/>
      <c r="X62" s="1974"/>
      <c r="Y62" s="1974"/>
      <c r="Z62" s="1974"/>
      <c r="AA62" s="1974"/>
      <c r="AB62" s="1974"/>
      <c r="AC62" s="2014"/>
      <c r="AD62" s="1974"/>
      <c r="AE62" s="2014"/>
      <c r="AF62" s="2014"/>
    </row>
    <row r="63" spans="1:32" s="1043" customFormat="1" ht="12.75" customHeight="1" thickTop="1" thickBot="1">
      <c r="A63" s="2993"/>
      <c r="B63" s="2993"/>
      <c r="C63" s="1123"/>
      <c r="D63" s="1978"/>
      <c r="E63" s="1978"/>
      <c r="F63" s="1978"/>
      <c r="G63" s="3048"/>
      <c r="H63" s="3048"/>
      <c r="I63" s="3048"/>
      <c r="J63" s="2093"/>
      <c r="K63" s="2094"/>
      <c r="L63" s="2306"/>
      <c r="M63" s="1167"/>
      <c r="N63" s="1167"/>
      <c r="O63" s="2022"/>
      <c r="P63" s="1974"/>
      <c r="Q63" s="1974"/>
      <c r="R63" s="1974"/>
      <c r="S63" s="1974"/>
      <c r="T63" s="1974"/>
      <c r="U63" s="1974"/>
      <c r="V63" s="1974"/>
      <c r="W63" s="1974"/>
      <c r="X63" s="1974"/>
      <c r="Y63" s="1974"/>
      <c r="Z63" s="1974"/>
      <c r="AA63" s="1974"/>
      <c r="AB63" s="1974"/>
      <c r="AC63" s="2014"/>
      <c r="AD63" s="1974"/>
      <c r="AE63" s="2014"/>
      <c r="AF63" s="2014"/>
    </row>
    <row r="64" spans="1:32" s="1043" customFormat="1" ht="12.75" customHeight="1" thickTop="1" thickBot="1">
      <c r="A64" s="2993"/>
      <c r="B64" s="2993"/>
      <c r="C64" s="1982"/>
      <c r="D64" s="1983"/>
      <c r="E64" s="1983"/>
      <c r="F64" s="1983"/>
      <c r="G64" s="3049"/>
      <c r="H64" s="3049"/>
      <c r="I64" s="3049"/>
      <c r="J64" s="2095"/>
      <c r="K64" s="2019"/>
      <c r="L64" s="2306"/>
      <c r="M64" s="1167"/>
      <c r="N64" s="1167"/>
      <c r="O64" s="2022"/>
      <c r="P64" s="1974"/>
      <c r="Q64" s="1974"/>
      <c r="R64" s="1974"/>
      <c r="S64" s="1974"/>
      <c r="T64" s="1974"/>
      <c r="U64" s="1974"/>
      <c r="V64" s="1974"/>
      <c r="W64" s="1974"/>
      <c r="X64" s="1974"/>
      <c r="Y64" s="1974"/>
      <c r="Z64" s="1974"/>
      <c r="AA64" s="1974"/>
      <c r="AB64" s="1974"/>
      <c r="AC64" s="2014"/>
      <c r="AD64" s="1974"/>
      <c r="AE64" s="2014"/>
      <c r="AF64" s="2014"/>
    </row>
    <row r="65" spans="1:35" s="1043" customFormat="1" ht="12.75" customHeight="1" thickTop="1" thickBot="1">
      <c r="A65" s="2993" t="s">
        <v>6195</v>
      </c>
      <c r="B65" s="2993"/>
      <c r="C65" s="1974"/>
      <c r="D65" s="1974"/>
      <c r="E65" s="1974"/>
      <c r="F65" s="1974"/>
      <c r="G65" s="1167"/>
      <c r="H65" s="1167"/>
      <c r="I65" s="1167"/>
      <c r="J65" s="2306"/>
      <c r="K65" s="1974"/>
      <c r="L65" s="2306"/>
      <c r="M65" s="1974"/>
      <c r="N65" s="1974"/>
      <c r="O65" s="1978"/>
      <c r="P65" s="1974"/>
      <c r="Q65" s="1974"/>
      <c r="R65" s="1974"/>
      <c r="S65" s="1974"/>
      <c r="T65" s="1974"/>
      <c r="U65" s="1974"/>
      <c r="V65" s="1974"/>
      <c r="W65" s="1974"/>
      <c r="X65" s="1974"/>
      <c r="Y65" s="1974"/>
      <c r="Z65" s="1974"/>
      <c r="AA65" s="1974"/>
      <c r="AB65" s="1974"/>
      <c r="AC65" s="2014"/>
      <c r="AD65" s="3052"/>
      <c r="AE65" s="3052"/>
      <c r="AF65" s="3052"/>
      <c r="AG65" s="3052"/>
      <c r="AH65" s="3052"/>
      <c r="AI65" s="3052"/>
    </row>
    <row r="66" spans="1:35" s="1043" customFormat="1" ht="15" customHeight="1" thickTop="1" thickBot="1">
      <c r="A66" s="2993"/>
      <c r="B66" s="2993"/>
      <c r="C66" s="1045" t="s">
        <v>6196</v>
      </c>
      <c r="D66" s="1974"/>
      <c r="E66" s="1974"/>
      <c r="F66" s="2318" t="s">
        <v>103</v>
      </c>
      <c r="G66" s="2751">
        <f>'Tax Calculation'!L1207</f>
        <v>0</v>
      </c>
      <c r="H66" s="2751"/>
      <c r="I66" s="2751"/>
      <c r="J66" s="3002">
        <f>'Tax Calculation'!P1207</f>
        <v>0</v>
      </c>
      <c r="K66" s="2751"/>
      <c r="L66" s="2306"/>
      <c r="M66" s="1167"/>
      <c r="N66" s="1167"/>
      <c r="O66" s="2022"/>
      <c r="P66" s="1974"/>
      <c r="Q66" s="1974"/>
      <c r="R66" s="1974"/>
      <c r="S66" s="1974"/>
      <c r="T66" s="1974"/>
      <c r="U66" s="1974"/>
      <c r="V66" s="1974"/>
      <c r="W66" s="1974"/>
      <c r="X66" s="1974"/>
      <c r="Y66" s="1974"/>
      <c r="Z66" s="1974"/>
      <c r="AA66" s="1974"/>
      <c r="AB66" s="1974"/>
      <c r="AC66" s="2014"/>
      <c r="AD66" s="804"/>
      <c r="AE66" s="1711"/>
      <c r="AF66" s="1711"/>
      <c r="AG66" s="804"/>
      <c r="AH66" s="804"/>
      <c r="AI66" s="804"/>
    </row>
    <row r="67" spans="1:35" s="1043" customFormat="1" ht="15" customHeight="1" thickTop="1" thickBot="1">
      <c r="A67" s="2993"/>
      <c r="B67" s="2993"/>
      <c r="C67" s="1045" t="s">
        <v>6197</v>
      </c>
      <c r="D67" s="1974"/>
      <c r="E67" s="1974"/>
      <c r="F67" s="2318" t="s">
        <v>104</v>
      </c>
      <c r="G67" s="2751">
        <f>'Tax Calculation'!L1202</f>
        <v>0</v>
      </c>
      <c r="H67" s="2751"/>
      <c r="I67" s="2751"/>
      <c r="J67" s="3002">
        <f>'Tax Calculation'!P1202</f>
        <v>0</v>
      </c>
      <c r="K67" s="2751"/>
      <c r="L67" s="2306"/>
      <c r="M67" s="1167"/>
      <c r="N67" s="1167"/>
      <c r="O67" s="2022"/>
      <c r="P67" s="1974"/>
      <c r="Q67" s="1974"/>
      <c r="R67" s="1974"/>
      <c r="S67" s="1974"/>
      <c r="T67" s="1974"/>
      <c r="U67" s="1974"/>
      <c r="V67" s="1974"/>
      <c r="W67" s="1974"/>
      <c r="X67" s="1974"/>
      <c r="Y67" s="1974"/>
      <c r="Z67" s="1974"/>
      <c r="AA67" s="1974"/>
      <c r="AB67" s="1974"/>
      <c r="AC67" s="2014"/>
      <c r="AD67" s="804"/>
      <c r="AE67" s="1711"/>
      <c r="AF67" s="1711"/>
      <c r="AG67" s="804"/>
      <c r="AH67" s="804"/>
      <c r="AI67" s="804"/>
    </row>
    <row r="68" spans="1:35" s="1043" customFormat="1" ht="15" customHeight="1" thickTop="1" thickBot="1">
      <c r="A68" s="2993"/>
      <c r="B68" s="2993"/>
      <c r="C68" s="1182" t="s">
        <v>6198</v>
      </c>
      <c r="D68" s="2332"/>
      <c r="E68" s="2332"/>
      <c r="F68" s="2372" t="s">
        <v>105</v>
      </c>
      <c r="G68" s="3007">
        <f>'Tax Calculation'!L1203</f>
        <v>0</v>
      </c>
      <c r="H68" s="3007"/>
      <c r="I68" s="3007"/>
      <c r="J68" s="3005">
        <f>'Tax Calculation'!P1203</f>
        <v>0</v>
      </c>
      <c r="K68" s="3007"/>
      <c r="L68" s="2306"/>
      <c r="M68" s="1167"/>
      <c r="N68" s="1167"/>
      <c r="O68" s="2022"/>
      <c r="P68" s="1974"/>
      <c r="Q68" s="1974"/>
      <c r="R68" s="1974"/>
      <c r="S68" s="1974"/>
      <c r="T68" s="1974"/>
      <c r="U68" s="1974"/>
      <c r="V68" s="1974"/>
      <c r="W68" s="1974"/>
      <c r="X68" s="1974"/>
      <c r="Y68" s="1974"/>
      <c r="Z68" s="1974"/>
      <c r="AA68" s="1974"/>
      <c r="AB68" s="1974"/>
      <c r="AC68" s="2014"/>
      <c r="AD68" s="804"/>
      <c r="AE68" s="1711"/>
      <c r="AF68" s="1711"/>
      <c r="AG68" s="804"/>
      <c r="AH68" s="804"/>
      <c r="AI68" s="2015"/>
    </row>
    <row r="69" spans="1:35" s="1043" customFormat="1" ht="15" customHeight="1" thickTop="1" thickBot="1">
      <c r="A69" s="2993"/>
      <c r="B69" s="2993"/>
      <c r="C69" s="1045"/>
      <c r="D69" s="1974"/>
      <c r="E69" s="1974"/>
      <c r="F69" s="1974"/>
      <c r="G69" s="1167"/>
      <c r="H69" s="1167"/>
      <c r="I69" s="1167"/>
      <c r="J69" s="2306"/>
      <c r="K69" s="1974"/>
      <c r="L69" s="2306"/>
      <c r="M69" s="1974"/>
      <c r="N69" s="1974"/>
      <c r="O69" s="1978"/>
      <c r="P69" s="1974"/>
      <c r="Q69" s="1974"/>
      <c r="R69" s="1974"/>
      <c r="S69" s="1974"/>
      <c r="T69" s="1974"/>
      <c r="U69" s="1974"/>
      <c r="V69" s="1974"/>
      <c r="W69" s="1974"/>
      <c r="X69" s="1974"/>
      <c r="Y69" s="1974"/>
      <c r="Z69" s="1974"/>
      <c r="AA69" s="1974"/>
      <c r="AB69" s="1974"/>
      <c r="AC69" s="2319"/>
      <c r="AD69" s="804"/>
      <c r="AE69" s="1712"/>
      <c r="AF69" s="1712"/>
      <c r="AG69" s="804"/>
      <c r="AH69" s="804"/>
      <c r="AI69" s="804"/>
    </row>
    <row r="70" spans="1:35" s="1043" customFormat="1" ht="15" customHeight="1" thickTop="1" thickBot="1">
      <c r="A70" s="2993"/>
      <c r="B70" s="2993"/>
      <c r="C70" s="1045"/>
      <c r="D70" s="1974"/>
      <c r="E70" s="1974"/>
      <c r="F70" s="1974"/>
      <c r="G70" s="1167"/>
      <c r="H70" s="1167"/>
      <c r="I70" s="1167"/>
      <c r="J70" s="2306"/>
      <c r="K70" s="1974"/>
      <c r="L70" s="2306"/>
      <c r="M70" s="1974"/>
      <c r="N70" s="1974"/>
      <c r="O70" s="1978"/>
      <c r="P70" s="1974"/>
      <c r="Q70" s="1974"/>
      <c r="R70" s="1974"/>
      <c r="S70" s="1974"/>
      <c r="T70" s="1974"/>
      <c r="U70" s="1974"/>
      <c r="V70" s="1974"/>
      <c r="W70" s="1974"/>
      <c r="X70" s="1974"/>
      <c r="Y70" s="1974"/>
      <c r="Z70" s="1974"/>
      <c r="AA70" s="1974"/>
      <c r="AB70" s="1974"/>
      <c r="AC70" s="2319"/>
      <c r="AD70" s="3050"/>
      <c r="AE70" s="3051"/>
      <c r="AF70" s="3051"/>
      <c r="AG70" s="3051"/>
      <c r="AH70" s="3051"/>
      <c r="AI70" s="804"/>
    </row>
    <row r="71" spans="1:35" s="1043" customFormat="1" ht="15" customHeight="1" thickTop="1" thickBot="1">
      <c r="A71" s="2993"/>
      <c r="B71" s="2993"/>
      <c r="C71" s="1045" t="s">
        <v>6199</v>
      </c>
      <c r="D71" s="1974"/>
      <c r="E71" s="1974"/>
      <c r="F71" s="2318" t="s">
        <v>106</v>
      </c>
      <c r="G71" s="2751">
        <f>'Tax Calculation'!L1208</f>
        <v>0</v>
      </c>
      <c r="H71" s="2751"/>
      <c r="I71" s="2751"/>
      <c r="J71" s="3002">
        <f>'Tax Calculation'!P1208</f>
        <v>0</v>
      </c>
      <c r="K71" s="2751"/>
      <c r="L71" s="2306"/>
      <c r="M71" s="1167"/>
      <c r="N71" s="1167"/>
      <c r="O71" s="2022"/>
      <c r="P71" s="1974"/>
      <c r="Q71" s="1974"/>
      <c r="R71" s="1974"/>
      <c r="S71" s="1974"/>
      <c r="T71" s="1974"/>
      <c r="U71" s="1974"/>
      <c r="V71" s="1974"/>
      <c r="W71" s="1974"/>
      <c r="X71" s="1974"/>
      <c r="Y71" s="1974"/>
      <c r="Z71" s="1974"/>
      <c r="AA71" s="1974"/>
      <c r="AB71" s="1974"/>
      <c r="AC71" s="1974"/>
      <c r="AD71" s="3051"/>
      <c r="AE71" s="3051"/>
      <c r="AF71" s="3051"/>
      <c r="AG71" s="3051"/>
      <c r="AH71" s="3051"/>
      <c r="AI71" s="2016"/>
    </row>
    <row r="72" spans="1:35" s="1043" customFormat="1" ht="15" customHeight="1" thickTop="1" thickBot="1">
      <c r="A72" s="2993"/>
      <c r="B72" s="2993"/>
      <c r="C72" s="1045" t="s">
        <v>6200</v>
      </c>
      <c r="D72" s="1974"/>
      <c r="E72" s="1974"/>
      <c r="F72" s="2318" t="s">
        <v>107</v>
      </c>
      <c r="G72" s="2751">
        <f>'Tax Calculation'!L1204</f>
        <v>0</v>
      </c>
      <c r="H72" s="2751"/>
      <c r="I72" s="2751"/>
      <c r="J72" s="3002">
        <f>'Tax Calculation'!P1204</f>
        <v>0</v>
      </c>
      <c r="K72" s="2751"/>
      <c r="L72" s="2306"/>
      <c r="M72" s="1167"/>
      <c r="N72" s="1167"/>
      <c r="O72" s="2022"/>
      <c r="P72" s="1974"/>
      <c r="Q72" s="1974"/>
      <c r="R72" s="1974"/>
      <c r="S72" s="1974"/>
      <c r="T72" s="1974"/>
      <c r="U72" s="1974"/>
      <c r="V72" s="1974"/>
      <c r="W72" s="1974"/>
      <c r="X72" s="1974"/>
      <c r="Y72" s="1974"/>
      <c r="Z72" s="1974"/>
      <c r="AA72" s="1974"/>
      <c r="AB72" s="1974"/>
      <c r="AC72" s="1974"/>
      <c r="AD72" s="804"/>
      <c r="AE72" s="804"/>
      <c r="AF72" s="804"/>
      <c r="AG72" s="804"/>
      <c r="AH72" s="804"/>
      <c r="AI72" s="804"/>
    </row>
    <row r="73" spans="1:35" s="1043" customFormat="1" ht="15.75" customHeight="1" thickTop="1" thickBot="1">
      <c r="A73" s="2993"/>
      <c r="B73" s="2993"/>
      <c r="C73" s="1186" t="s">
        <v>6201</v>
      </c>
      <c r="D73" s="2362"/>
      <c r="E73" s="2362"/>
      <c r="F73" s="2373" t="s">
        <v>109</v>
      </c>
      <c r="G73" s="2998">
        <f>'Tax Calculation'!L1205</f>
        <v>0</v>
      </c>
      <c r="H73" s="2998"/>
      <c r="I73" s="2998"/>
      <c r="J73" s="3003">
        <f>'Tax Calculation'!P1205</f>
        <v>0</v>
      </c>
      <c r="K73" s="2998"/>
      <c r="L73" s="2306"/>
      <c r="M73" s="1167"/>
      <c r="N73" s="1167"/>
      <c r="O73" s="2022"/>
      <c r="P73" s="1974"/>
      <c r="Q73" s="1974"/>
      <c r="R73" s="1974"/>
      <c r="S73" s="1974"/>
      <c r="T73" s="1974"/>
      <c r="U73" s="1974"/>
      <c r="V73" s="1974"/>
      <c r="W73" s="1974"/>
      <c r="X73" s="1974"/>
      <c r="Y73" s="1974"/>
      <c r="Z73" s="1974"/>
      <c r="AA73" s="1974"/>
      <c r="AB73" s="1974"/>
      <c r="AC73" s="1974"/>
      <c r="AD73" s="804"/>
      <c r="AE73" s="804"/>
      <c r="AF73" s="804"/>
      <c r="AG73" s="804"/>
      <c r="AH73" s="804"/>
      <c r="AI73" s="2017"/>
    </row>
    <row r="74" spans="1:35" s="1043" customFormat="1" ht="13.5" thickTop="1">
      <c r="A74" s="1974"/>
      <c r="B74" s="1974"/>
      <c r="C74" s="1974"/>
      <c r="D74" s="1974"/>
      <c r="E74" s="1974"/>
      <c r="F74" s="1974"/>
      <c r="G74" s="1974"/>
      <c r="H74" s="1974"/>
      <c r="I74" s="1974"/>
      <c r="J74" s="1974"/>
      <c r="K74" s="1974"/>
      <c r="L74" s="1974"/>
      <c r="M74" s="1974"/>
      <c r="N74" s="1974"/>
      <c r="O74" s="1974"/>
      <c r="P74" s="1974"/>
      <c r="Q74" s="1974"/>
      <c r="R74" s="1974"/>
      <c r="S74" s="1974"/>
      <c r="T74" s="1974"/>
      <c r="U74" s="1974"/>
      <c r="V74" s="1974"/>
      <c r="W74" s="1974"/>
      <c r="X74" s="1974"/>
      <c r="Y74" s="1974"/>
      <c r="Z74" s="1974"/>
      <c r="AA74" s="1974"/>
      <c r="AB74" s="1974"/>
      <c r="AC74" s="1974"/>
      <c r="AD74" s="804"/>
      <c r="AE74" s="804"/>
      <c r="AF74" s="804"/>
      <c r="AG74" s="804"/>
      <c r="AH74" s="804"/>
      <c r="AI74" s="804"/>
    </row>
    <row r="75" spans="1:35" s="1043" customFormat="1" ht="12.75">
      <c r="A75" s="1974"/>
      <c r="B75" s="1974"/>
      <c r="C75" s="1974"/>
      <c r="D75" s="1974"/>
      <c r="E75" s="1974"/>
      <c r="F75" s="1974"/>
      <c r="G75" s="1974"/>
      <c r="H75" s="1974"/>
      <c r="I75" s="1974"/>
      <c r="J75" s="1974"/>
      <c r="K75" s="1974"/>
      <c r="L75" s="1974"/>
      <c r="M75" s="1974"/>
      <c r="N75" s="1974"/>
      <c r="O75" s="1974"/>
      <c r="P75" s="1974"/>
      <c r="Q75" s="1974"/>
      <c r="R75" s="1974"/>
      <c r="S75" s="1974"/>
      <c r="T75" s="1974"/>
      <c r="U75" s="1974"/>
      <c r="V75" s="1974"/>
      <c r="W75" s="1974"/>
      <c r="X75" s="1974"/>
      <c r="Y75" s="1974"/>
      <c r="Z75" s="1974"/>
      <c r="AA75" s="1974"/>
      <c r="AB75" s="1974"/>
      <c r="AC75" s="1974"/>
      <c r="AD75" s="1988"/>
      <c r="AE75" s="804"/>
      <c r="AF75" s="804"/>
      <c r="AG75" s="804"/>
      <c r="AH75" s="804"/>
      <c r="AI75" s="2018"/>
    </row>
    <row r="76" spans="1:35" s="1043" customFormat="1" ht="12.75">
      <c r="A76" s="1974"/>
      <c r="B76" s="1974"/>
      <c r="C76" s="1974"/>
      <c r="D76" s="1974"/>
      <c r="E76" s="1974"/>
      <c r="F76" s="1974"/>
      <c r="G76" s="1974"/>
      <c r="H76" s="1974"/>
      <c r="I76" s="1974"/>
      <c r="J76" s="1974"/>
      <c r="K76" s="1974"/>
      <c r="L76" s="1974"/>
      <c r="M76" s="1974"/>
      <c r="N76" s="1974"/>
      <c r="O76" s="1974"/>
      <c r="P76" s="1974"/>
      <c r="Q76" s="1974"/>
      <c r="R76" s="1974"/>
      <c r="S76" s="1974"/>
      <c r="T76" s="1974"/>
      <c r="U76" s="1974"/>
      <c r="V76" s="1974"/>
      <c r="W76" s="1974"/>
      <c r="X76" s="1974"/>
      <c r="Y76" s="1974"/>
      <c r="Z76" s="1974"/>
      <c r="AA76" s="1974"/>
      <c r="AB76" s="1974"/>
      <c r="AC76" s="1974"/>
      <c r="AD76" s="804"/>
      <c r="AE76" s="804"/>
      <c r="AF76" s="804"/>
      <c r="AG76" s="804"/>
      <c r="AH76" s="804"/>
      <c r="AI76" s="804"/>
    </row>
    <row r="77" spans="1:35" s="1043" customFormat="1" ht="12" customHeight="1">
      <c r="A77" s="1974"/>
      <c r="B77" s="1974"/>
      <c r="C77" s="1974"/>
      <c r="D77" s="1974"/>
      <c r="E77" s="1974"/>
      <c r="F77" s="1974"/>
      <c r="G77" s="1974"/>
      <c r="H77" s="1974"/>
      <c r="I77" s="1974"/>
      <c r="J77" s="1974"/>
      <c r="K77" s="1974"/>
      <c r="L77" s="1974"/>
      <c r="M77" s="1974"/>
      <c r="N77" s="1974"/>
      <c r="O77" s="1974"/>
      <c r="P77" s="1974"/>
      <c r="Q77" s="1974"/>
      <c r="R77" s="1974"/>
      <c r="S77" s="1974"/>
      <c r="T77" s="1974"/>
      <c r="U77" s="1974"/>
      <c r="V77" s="1974"/>
      <c r="W77" s="1974"/>
      <c r="X77" s="1974"/>
      <c r="Y77" s="1974"/>
      <c r="Z77" s="1974"/>
      <c r="AA77" s="1974"/>
      <c r="AB77" s="1974"/>
      <c r="AC77" s="1974"/>
      <c r="AD77" s="804"/>
      <c r="AE77" s="804"/>
      <c r="AF77" s="804"/>
      <c r="AG77" s="804"/>
      <c r="AH77" s="804"/>
      <c r="AI77" s="2017"/>
    </row>
    <row r="78" spans="1:35" s="1043" customFormat="1" ht="12.75">
      <c r="A78" s="1974"/>
      <c r="B78" s="1974"/>
      <c r="C78" s="1974"/>
      <c r="D78" s="1974"/>
      <c r="E78" s="1974"/>
      <c r="F78" s="1974"/>
      <c r="G78" s="1974"/>
      <c r="H78" s="1974"/>
      <c r="I78" s="1974"/>
      <c r="J78" s="1974"/>
      <c r="K78" s="1974"/>
      <c r="L78" s="1974"/>
      <c r="M78" s="1974"/>
      <c r="N78" s="1974"/>
      <c r="O78" s="1974"/>
      <c r="P78" s="1974"/>
      <c r="Q78" s="2000"/>
      <c r="R78" s="1974"/>
      <c r="S78" s="1974"/>
      <c r="T78" s="1974"/>
      <c r="U78" s="1974"/>
      <c r="V78" s="1974"/>
      <c r="W78" s="1974"/>
      <c r="X78" s="1974"/>
      <c r="Y78" s="1974"/>
      <c r="Z78" s="1974"/>
      <c r="AA78" s="1974"/>
      <c r="AB78" s="1974"/>
      <c r="AC78" s="1974"/>
      <c r="AD78" s="804"/>
      <c r="AE78" s="804"/>
      <c r="AF78" s="804"/>
      <c r="AG78" s="804"/>
      <c r="AH78" s="804"/>
      <c r="AI78" s="804"/>
    </row>
    <row r="79" spans="1:35" s="1043" customFormat="1" ht="13.5" thickBot="1">
      <c r="A79" s="1974"/>
      <c r="B79" s="1974"/>
      <c r="C79" s="1974"/>
      <c r="D79" s="1974"/>
      <c r="E79" s="1974"/>
      <c r="F79" s="1974"/>
      <c r="G79" s="1974"/>
      <c r="H79" s="1974"/>
      <c r="I79" s="1974"/>
      <c r="J79" s="1974"/>
      <c r="K79" s="1974"/>
      <c r="L79" s="1974"/>
      <c r="M79" s="1974"/>
      <c r="N79" s="1974"/>
      <c r="O79" s="1974"/>
      <c r="P79" s="1974"/>
      <c r="Q79" s="1974"/>
      <c r="R79" s="1974"/>
      <c r="S79" s="1974"/>
      <c r="T79" s="1974"/>
      <c r="U79" s="1974"/>
      <c r="V79" s="1974"/>
      <c r="W79" s="1974"/>
      <c r="X79" s="1974"/>
      <c r="Y79" s="1974"/>
      <c r="Z79" s="1974"/>
      <c r="AA79" s="1974"/>
      <c r="AB79" s="1974"/>
      <c r="AC79" s="1974"/>
      <c r="AD79" s="1974"/>
      <c r="AE79" s="1974"/>
      <c r="AF79" s="1974"/>
      <c r="AG79" s="1974"/>
      <c r="AH79" s="1974"/>
      <c r="AI79" s="1974"/>
    </row>
    <row r="80" spans="1:35" s="1043" customFormat="1" ht="12.75">
      <c r="A80" s="1974"/>
      <c r="B80" s="2387" t="s">
        <v>6202</v>
      </c>
      <c r="C80" s="2387"/>
      <c r="D80" s="2387"/>
      <c r="E80" s="2387"/>
      <c r="F80" s="2387"/>
      <c r="G80" s="2387"/>
      <c r="H80" s="2387"/>
      <c r="I80" s="2387"/>
      <c r="J80" s="2387"/>
      <c r="K80" s="2387"/>
      <c r="L80" s="2387"/>
      <c r="M80" s="1974"/>
      <c r="N80" s="1974"/>
      <c r="O80" s="1974"/>
      <c r="P80" s="1974"/>
      <c r="Q80" s="1974"/>
      <c r="R80" s="1974"/>
      <c r="S80" s="1974"/>
      <c r="T80" s="1974"/>
      <c r="U80" s="1974"/>
      <c r="V80" s="1974"/>
      <c r="W80" s="1974"/>
      <c r="X80" s="1974"/>
      <c r="Y80" s="1974"/>
      <c r="Z80" s="1974"/>
      <c r="AA80" s="1974"/>
      <c r="AB80" s="1974"/>
      <c r="AC80" s="1974"/>
      <c r="AD80" s="1974"/>
      <c r="AE80" s="1974"/>
      <c r="AF80" s="1974"/>
      <c r="AG80" s="1974"/>
      <c r="AH80" s="1974"/>
      <c r="AI80" s="1974"/>
    </row>
    <row r="81" spans="1:35" s="1043" customFormat="1" ht="12.75">
      <c r="A81" s="1974"/>
      <c r="B81" s="2388"/>
      <c r="C81" s="1974"/>
      <c r="D81" s="1974"/>
      <c r="E81" s="1974"/>
      <c r="F81" s="1974"/>
      <c r="G81" s="1974"/>
      <c r="H81" s="1974"/>
      <c r="I81" s="1974"/>
      <c r="J81" s="1974"/>
      <c r="K81" s="1974"/>
      <c r="L81" s="2375"/>
      <c r="M81" s="1974"/>
      <c r="N81" s="1974"/>
      <c r="O81" s="1974"/>
      <c r="P81" s="1974"/>
      <c r="Q81" s="1974"/>
      <c r="R81" s="1974"/>
      <c r="S81" s="1974"/>
      <c r="T81" s="1974"/>
      <c r="U81" s="1974"/>
      <c r="V81" s="1974"/>
      <c r="W81" s="1974"/>
      <c r="X81" s="1974"/>
      <c r="Y81" s="1974"/>
      <c r="Z81" s="1974"/>
      <c r="AA81" s="1974"/>
      <c r="AB81" s="1974"/>
      <c r="AC81" s="1974"/>
      <c r="AD81" s="1974"/>
      <c r="AE81" s="1974"/>
      <c r="AF81" s="1974"/>
      <c r="AG81" s="1974"/>
      <c r="AH81" s="1974"/>
      <c r="AI81" s="1974"/>
    </row>
    <row r="82" spans="1:35" s="1043" customFormat="1" ht="12.75" customHeight="1">
      <c r="A82" s="1974"/>
      <c r="B82" s="2388"/>
      <c r="C82" s="1974"/>
      <c r="D82" s="1974"/>
      <c r="E82" s="1974"/>
      <c r="F82" s="1974" t="s">
        <v>6203</v>
      </c>
      <c r="G82" s="1974"/>
      <c r="H82" s="2000">
        <f>+'Overview Indexed Amounts'!$B$264</f>
        <v>15200</v>
      </c>
      <c r="I82" s="1974"/>
      <c r="J82" s="1974"/>
      <c r="K82" s="1974"/>
      <c r="L82" s="2376"/>
      <c r="M82" s="1974"/>
      <c r="N82" s="1974"/>
      <c r="O82" s="1974"/>
      <c r="P82" s="1974"/>
      <c r="Q82" s="1974"/>
      <c r="R82" s="1974"/>
      <c r="S82" s="1974"/>
      <c r="T82" s="1974"/>
      <c r="U82" s="1974"/>
      <c r="V82" s="1974"/>
      <c r="W82" s="1974"/>
      <c r="X82" s="1974"/>
      <c r="Y82" s="1974"/>
      <c r="Z82" s="1974"/>
      <c r="AA82" s="1974"/>
      <c r="AB82" s="1974"/>
      <c r="AC82" s="1974"/>
      <c r="AD82" s="1974"/>
      <c r="AE82" s="1974"/>
      <c r="AF82" s="1974"/>
      <c r="AG82" s="1974"/>
      <c r="AH82" s="1974"/>
      <c r="AI82" s="1974"/>
    </row>
    <row r="83" spans="1:35" s="1043" customFormat="1" ht="13.5" customHeight="1">
      <c r="A83" s="1974"/>
      <c r="B83" s="2388"/>
      <c r="C83" s="1974"/>
      <c r="D83" s="1974"/>
      <c r="E83" s="1974"/>
      <c r="F83" s="1974" t="s">
        <v>6204</v>
      </c>
      <c r="G83" s="1974"/>
      <c r="H83" s="2000">
        <f>+'Overview Indexed Amounts'!$B$265</f>
        <v>26830</v>
      </c>
      <c r="I83" s="2088" t="str">
        <f>IFERROR(SUM(J116:J120)/SUM(G87:G109),"NVT")</f>
        <v>NVT</v>
      </c>
      <c r="J83" s="130" t="s">
        <v>6205</v>
      </c>
      <c r="K83" s="1974"/>
      <c r="L83" s="2376"/>
      <c r="M83" s="1974"/>
      <c r="N83" s="1974"/>
      <c r="O83" s="1974"/>
      <c r="P83" s="1974"/>
      <c r="Q83" s="2000"/>
      <c r="R83" s="1974"/>
      <c r="S83" s="1974"/>
      <c r="T83" s="1974"/>
      <c r="U83" s="1974"/>
      <c r="V83" s="1974"/>
      <c r="W83" s="1974"/>
      <c r="X83" s="1974"/>
      <c r="Y83" s="1974"/>
      <c r="Z83" s="1974"/>
      <c r="AA83" s="1974"/>
      <c r="AB83" s="1974"/>
      <c r="AC83" s="1974"/>
      <c r="AD83" s="1974"/>
      <c r="AE83" s="1974"/>
      <c r="AF83" s="1974"/>
      <c r="AG83" s="1974"/>
      <c r="AH83" s="1974"/>
      <c r="AI83" s="1974"/>
    </row>
    <row r="84" spans="1:35" s="1043" customFormat="1" ht="12.75">
      <c r="A84" s="1974"/>
      <c r="B84" s="2388"/>
      <c r="C84" s="1974"/>
      <c r="D84" s="1974"/>
      <c r="E84" s="1974"/>
      <c r="F84" s="1974" t="s">
        <v>6206</v>
      </c>
      <c r="G84" s="1974"/>
      <c r="H84" s="2000">
        <f>+'Overview Indexed Amounts'!B266</f>
        <v>46440</v>
      </c>
      <c r="I84" s="1974"/>
      <c r="J84" s="1974"/>
      <c r="K84" s="1974"/>
      <c r="L84" s="2376"/>
      <c r="M84" s="1974"/>
      <c r="N84" s="1974"/>
      <c r="O84" s="1974"/>
      <c r="P84" s="1974"/>
      <c r="Q84" s="1974"/>
      <c r="R84" s="1974"/>
      <c r="S84" s="1974"/>
      <c r="T84" s="1974"/>
      <c r="U84" s="1974"/>
      <c r="V84" s="1974"/>
      <c r="W84" s="1974"/>
      <c r="X84" s="1974"/>
      <c r="Y84" s="1974"/>
      <c r="Z84" s="1974"/>
      <c r="AA84" s="1974"/>
      <c r="AB84" s="1974"/>
      <c r="AC84" s="1974"/>
      <c r="AD84" s="1974"/>
      <c r="AE84" s="1974"/>
      <c r="AF84" s="1974"/>
      <c r="AG84" s="1974"/>
      <c r="AH84" s="1974"/>
      <c r="AI84" s="1974"/>
    </row>
    <row r="85" spans="1:35" s="1043" customFormat="1" ht="13.5" thickBot="1">
      <c r="A85" s="1974"/>
      <c r="B85" s="2389"/>
      <c r="C85" s="2380"/>
      <c r="D85" s="2380"/>
      <c r="E85" s="2380"/>
      <c r="F85" s="2380" t="s">
        <v>6207</v>
      </c>
      <c r="G85" s="2380"/>
      <c r="H85" s="2000">
        <f>'Tax Calculation'!M592</f>
        <v>0</v>
      </c>
      <c r="I85" s="1974"/>
      <c r="J85" s="1974"/>
      <c r="K85" s="1974"/>
      <c r="L85" s="2376"/>
      <c r="M85" s="1974"/>
      <c r="N85" s="1974"/>
      <c r="O85" s="1974"/>
      <c r="P85" s="1974"/>
      <c r="Q85" s="1974"/>
      <c r="R85" s="1974"/>
      <c r="S85" s="1974"/>
      <c r="T85" s="1974"/>
      <c r="U85" s="1974"/>
      <c r="V85" s="1974"/>
      <c r="W85" s="1974"/>
      <c r="X85" s="1974"/>
      <c r="Y85" s="1974"/>
      <c r="Z85" s="1974"/>
      <c r="AA85" s="1974"/>
      <c r="AB85" s="1974"/>
      <c r="AC85" s="1974"/>
      <c r="AD85" s="1974"/>
      <c r="AE85" s="1974"/>
      <c r="AF85" s="1974"/>
      <c r="AG85" s="1974"/>
      <c r="AH85" s="1974"/>
      <c r="AI85" s="1045" t="s">
        <v>6374</v>
      </c>
    </row>
    <row r="86" spans="1:35" s="1043" customFormat="1" ht="12.75" customHeight="1">
      <c r="A86" s="1974"/>
      <c r="B86" s="2377"/>
      <c r="C86" s="2008" t="s">
        <v>6208</v>
      </c>
      <c r="D86" s="2003" t="s">
        <v>5802</v>
      </c>
      <c r="E86" s="2004" t="s">
        <v>6209</v>
      </c>
      <c r="F86" s="2009" t="s">
        <v>6210</v>
      </c>
      <c r="G86" s="2009" t="s">
        <v>6211</v>
      </c>
      <c r="H86" s="2010" t="s">
        <v>6212</v>
      </c>
      <c r="I86" s="2008" t="s">
        <v>6213</v>
      </c>
      <c r="J86" s="2008" t="s">
        <v>6214</v>
      </c>
      <c r="K86" s="2000"/>
      <c r="L86" s="2376"/>
      <c r="M86" s="1974"/>
      <c r="N86" s="1974"/>
      <c r="O86" s="1974"/>
      <c r="P86" s="1974"/>
      <c r="Q86" s="1974"/>
      <c r="R86" s="1974"/>
      <c r="S86" s="1974"/>
      <c r="T86" s="1974"/>
      <c r="U86" s="1974"/>
      <c r="V86" s="1974"/>
      <c r="W86" s="1974"/>
      <c r="X86" s="1974"/>
      <c r="Y86" s="1974"/>
      <c r="Z86" s="1974"/>
      <c r="AA86" s="1974"/>
      <c r="AB86" s="1974"/>
      <c r="AC86" s="1974"/>
      <c r="AD86" s="1974"/>
      <c r="AE86" s="1974"/>
      <c r="AF86" s="1974"/>
      <c r="AG86" s="1974"/>
      <c r="AH86" s="1974"/>
      <c r="AI86" s="1045" t="s">
        <v>121</v>
      </c>
    </row>
    <row r="87" spans="1:35" s="1043" customFormat="1" ht="12.75" customHeight="1">
      <c r="A87" s="1974"/>
      <c r="B87" s="2012">
        <v>3370</v>
      </c>
      <c r="C87" s="1054">
        <f>+'Tax Calculation'!L1282</f>
        <v>0</v>
      </c>
      <c r="D87" s="1054">
        <f>+'VAK IX BR P1'!H96</f>
        <v>0</v>
      </c>
      <c r="E87" s="1054"/>
      <c r="F87" s="2000">
        <f>+D87</f>
        <v>0</v>
      </c>
      <c r="G87" s="2000">
        <f>IF(C87=0,0,IF(C87&gt;F87,F87,C87))</f>
        <v>0</v>
      </c>
      <c r="H87" s="1607">
        <f>IFERROR(($J$121*G87/$G$114),0)</f>
        <v>0</v>
      </c>
      <c r="I87" s="1993" t="s">
        <v>6215</v>
      </c>
      <c r="J87" s="1990" t="s">
        <v>5141</v>
      </c>
      <c r="K87" s="2014"/>
      <c r="L87" s="2376"/>
      <c r="M87" s="1974"/>
      <c r="N87" s="1974"/>
      <c r="O87" s="1974"/>
      <c r="P87" s="1974"/>
      <c r="Q87" s="1974"/>
      <c r="R87" s="1974"/>
      <c r="S87" s="1974"/>
      <c r="T87" s="1974"/>
      <c r="U87" s="1974"/>
      <c r="V87" s="1974"/>
      <c r="W87" s="1974"/>
      <c r="X87" s="1974"/>
      <c r="Y87" s="1974"/>
      <c r="Z87" s="1974"/>
      <c r="AA87" s="1974"/>
      <c r="AB87" s="1974"/>
      <c r="AC87" s="1974"/>
      <c r="AD87" s="1974"/>
      <c r="AE87" s="1974"/>
      <c r="AF87" s="1974"/>
      <c r="AG87" s="1974"/>
      <c r="AH87" s="1974"/>
      <c r="AI87" s="1045" t="s">
        <v>122</v>
      </c>
    </row>
    <row r="88" spans="1:35" s="1043" customFormat="1" ht="15" customHeight="1">
      <c r="A88" s="1974"/>
      <c r="B88" s="2012">
        <v>3371</v>
      </c>
      <c r="C88" s="1054">
        <f>+'Tax Calculation'!L1283</f>
        <v>0</v>
      </c>
      <c r="D88" s="1054">
        <f>+'VAK IX BR P1'!H96</f>
        <v>0</v>
      </c>
      <c r="E88" s="1054"/>
      <c r="F88" s="2000">
        <f>+IF((F87-G87)&lt;0,0,F87-G87)</f>
        <v>0</v>
      </c>
      <c r="G88" s="2000">
        <f>IF(C88=0,0,IF(C88&gt;F88,F88,C88))</f>
        <v>0</v>
      </c>
      <c r="H88" s="1607">
        <f>IFERROR(($J$121*G88/$G$114),0)</f>
        <v>0</v>
      </c>
      <c r="I88" s="1993" t="s">
        <v>6215</v>
      </c>
      <c r="J88" s="1990" t="s">
        <v>5141</v>
      </c>
      <c r="K88" s="2014"/>
      <c r="L88" s="2376"/>
      <c r="M88" s="1974"/>
      <c r="N88" s="1974"/>
      <c r="O88" s="1974"/>
      <c r="P88" s="1974"/>
      <c r="Q88" s="1974"/>
      <c r="R88" s="1974"/>
      <c r="S88" s="1974"/>
      <c r="T88" s="1974"/>
      <c r="U88" s="1974"/>
      <c r="V88" s="1974"/>
      <c r="W88" s="1974"/>
      <c r="X88" s="1974"/>
      <c r="Y88" s="1974"/>
      <c r="Z88" s="1974"/>
      <c r="AA88" s="1974"/>
      <c r="AB88" s="1974"/>
      <c r="AC88" s="1974"/>
      <c r="AD88" s="1974"/>
      <c r="AE88" s="1974"/>
      <c r="AF88" s="1974"/>
      <c r="AG88" s="1974"/>
      <c r="AH88" s="1974"/>
      <c r="AI88" s="1045" t="s">
        <v>127</v>
      </c>
    </row>
    <row r="89" spans="1:35" s="1043" customFormat="1" ht="12.75">
      <c r="A89" s="1974"/>
      <c r="B89" s="2012">
        <v>3360</v>
      </c>
      <c r="C89" s="1054">
        <f>'Tax Calculation'!L1293</f>
        <v>0</v>
      </c>
      <c r="D89" s="1054">
        <f>'VAK IX BR P1'!G47</f>
        <v>0</v>
      </c>
      <c r="E89" s="1054"/>
      <c r="F89" s="2000">
        <f>IF(D87=0,D89,IF('VAK IX BR P1'!G47&gt;'KORF BXL'!F88,'KORF BXL'!F88,'VAK IX BR P1'!G47))</f>
        <v>0</v>
      </c>
      <c r="G89" s="2000">
        <f>IF(C89=0,0,IF(C89&gt;F89,F89,C89))</f>
        <v>0</v>
      </c>
      <c r="H89" s="1607">
        <f>G89*0.45</f>
        <v>0</v>
      </c>
      <c r="I89" s="1993">
        <v>0.45</v>
      </c>
      <c r="J89" s="1990" t="s">
        <v>5141</v>
      </c>
      <c r="K89" s="2014"/>
      <c r="L89" s="2376"/>
      <c r="M89" s="1974"/>
      <c r="N89" s="1974"/>
      <c r="O89" s="1974"/>
      <c r="P89" s="1974"/>
      <c r="Q89" s="1201"/>
      <c r="R89" s="1974"/>
      <c r="S89" s="1974"/>
      <c r="T89" s="1974"/>
      <c r="U89" s="1974"/>
      <c r="V89" s="1974"/>
      <c r="W89" s="1974"/>
      <c r="X89" s="1974"/>
      <c r="Y89" s="1974"/>
      <c r="Z89" s="1974"/>
      <c r="AA89" s="1974"/>
      <c r="AB89" s="1974"/>
      <c r="AC89" s="1974"/>
      <c r="AD89" s="1974"/>
      <c r="AE89" s="1974"/>
      <c r="AF89" s="1974"/>
      <c r="AG89" s="1974"/>
      <c r="AH89" s="1974"/>
      <c r="AI89" s="1045" t="s">
        <v>6375</v>
      </c>
    </row>
    <row r="90" spans="1:35" s="1043" customFormat="1" ht="12.75">
      <c r="A90" s="1974"/>
      <c r="B90" s="2012">
        <v>3361</v>
      </c>
      <c r="C90" s="1054">
        <f>'Tax Calculation'!L1294</f>
        <v>0</v>
      </c>
      <c r="D90" s="1054">
        <f>'VAK IX BR P1'!G47</f>
        <v>0</v>
      </c>
      <c r="E90" s="1054"/>
      <c r="F90" s="2000">
        <f>IF((F89-C89)&lt;0,0,F89-C89)</f>
        <v>0</v>
      </c>
      <c r="G90" s="2000">
        <f>IF(C90=0,0,IF(C90&gt;F90,F90,C90))</f>
        <v>0</v>
      </c>
      <c r="H90" s="1607">
        <f>G90*0.45</f>
        <v>0</v>
      </c>
      <c r="I90" s="1993">
        <v>0.45</v>
      </c>
      <c r="J90" s="1990" t="s">
        <v>5141</v>
      </c>
      <c r="K90" s="2014"/>
      <c r="L90" s="2376"/>
      <c r="M90" s="1974"/>
      <c r="N90" s="1974"/>
      <c r="O90" s="1974"/>
      <c r="P90" s="1974"/>
      <c r="Q90" s="1201"/>
      <c r="R90" s="1974"/>
      <c r="S90" s="1974"/>
      <c r="T90" s="1974"/>
      <c r="U90" s="1974"/>
      <c r="V90" s="1974"/>
      <c r="W90" s="1974"/>
      <c r="X90" s="1974"/>
      <c r="Y90" s="1974"/>
      <c r="Z90" s="1974"/>
      <c r="AA90" s="1974"/>
      <c r="AB90" s="1974"/>
      <c r="AC90" s="1974"/>
      <c r="AD90" s="1974"/>
      <c r="AE90" s="1974"/>
      <c r="AF90" s="1974"/>
      <c r="AG90" s="1974"/>
      <c r="AH90" s="1974"/>
      <c r="AI90" s="1045" t="s">
        <v>6376</v>
      </c>
    </row>
    <row r="91" spans="1:35" s="1043" customFormat="1" ht="12.75">
      <c r="A91" s="1974"/>
      <c r="B91" s="2012">
        <v>3359</v>
      </c>
      <c r="C91" s="1054">
        <f>'Tax Calculation'!L1306</f>
        <v>0</v>
      </c>
      <c r="D91" s="2001">
        <f>IF('Overview Indexed Amounts'!$F$150&lt;$D$11,'Overview Indexed Amounts'!$F$150,$D$11)</f>
        <v>210.6</v>
      </c>
      <c r="E91" s="2001">
        <f>IF(AND('Tax Calculation'!L1285=1,'Tax Calculation'!L1290=1),-G87-G88,0)</f>
        <v>0</v>
      </c>
      <c r="F91" s="3044">
        <f>IF((D91+SUM(E91:E97))&lt;0,0,D91+SUM(E91:E97))</f>
        <v>210.6</v>
      </c>
      <c r="G91" s="3039">
        <f>IF(SUM(C91:C99)=0,0,(C91/SUM(C91:C99))*MIN(F91,SUM(C91:C99)))</f>
        <v>0</v>
      </c>
      <c r="H91" s="3024">
        <f>G91*0.45</f>
        <v>0</v>
      </c>
      <c r="I91" s="1993">
        <v>0.45</v>
      </c>
      <c r="J91" s="1990" t="s">
        <v>6216</v>
      </c>
      <c r="K91" s="2014"/>
      <c r="L91" s="2376"/>
      <c r="M91" s="1974"/>
      <c r="N91" s="1974"/>
      <c r="O91" s="1974"/>
      <c r="P91" s="1974"/>
      <c r="Q91" s="1201"/>
      <c r="R91" s="1974"/>
      <c r="S91" s="1974"/>
      <c r="T91" s="1974"/>
      <c r="U91" s="1974"/>
      <c r="V91" s="1974"/>
      <c r="W91" s="1974"/>
      <c r="X91" s="1974"/>
      <c r="Y91" s="1974"/>
      <c r="Z91" s="1974"/>
      <c r="AA91" s="1974"/>
      <c r="AB91" s="1974"/>
      <c r="AC91" s="1974"/>
      <c r="AD91" s="1974"/>
      <c r="AE91" s="1974"/>
      <c r="AF91" s="1974"/>
      <c r="AG91" s="1974"/>
      <c r="AH91" s="1974"/>
      <c r="AI91" s="1045" t="s">
        <v>6377</v>
      </c>
    </row>
    <row r="92" spans="1:35" s="1043" customFormat="1" ht="12.75">
      <c r="A92" s="1974"/>
      <c r="B92" s="2012"/>
      <c r="C92" s="1054"/>
      <c r="D92" s="2001"/>
      <c r="E92" s="2001">
        <f>IF(AND('Tax Calculation'!L1285=1,'Tax Calculation'!L1291=1),-G87-G88-G89-G90,0)</f>
        <v>0</v>
      </c>
      <c r="F92" s="3044"/>
      <c r="G92" s="3039"/>
      <c r="H92" s="3024"/>
      <c r="I92" s="1993"/>
      <c r="J92" s="1993"/>
      <c r="K92" s="2014"/>
      <c r="L92" s="2376"/>
      <c r="M92" s="1974"/>
      <c r="N92" s="1974"/>
      <c r="O92" s="1974"/>
      <c r="P92" s="1974"/>
      <c r="Q92" s="1201"/>
      <c r="R92" s="1974"/>
      <c r="S92" s="1974"/>
      <c r="T92" s="1974"/>
      <c r="U92" s="1974"/>
      <c r="V92" s="1974"/>
      <c r="W92" s="1974"/>
      <c r="X92" s="1974"/>
      <c r="Y92" s="1974"/>
      <c r="Z92" s="1974"/>
      <c r="AA92" s="1974"/>
      <c r="AB92" s="1974"/>
      <c r="AC92" s="1974"/>
      <c r="AD92" s="1974"/>
      <c r="AE92" s="1974"/>
      <c r="AF92" s="1974"/>
      <c r="AG92" s="1974"/>
      <c r="AH92" s="1974"/>
      <c r="AI92" s="1045"/>
    </row>
    <row r="93" spans="1:35" s="1043" customFormat="1" ht="12.75">
      <c r="A93" s="1974"/>
      <c r="B93" s="2012"/>
      <c r="C93" s="1054"/>
      <c r="D93" s="2001"/>
      <c r="E93" s="2001">
        <f>IF(AND('Tax Calculation'!L1286=1,'Tax Calculation'!L1290=1),D87-'Overview Indexed Amounts'!F150-'KORF BXL'!G87-'KORF BXL'!G88-'KORF BXL'!G89-'KORF BXL'!G90,0)</f>
        <v>0</v>
      </c>
      <c r="F93" s="3044"/>
      <c r="G93" s="3039"/>
      <c r="H93" s="3024"/>
      <c r="I93" s="1993"/>
      <c r="J93" s="1993"/>
      <c r="K93" s="2014"/>
      <c r="L93" s="2376"/>
      <c r="M93" s="1974"/>
      <c r="N93" s="1974"/>
      <c r="O93" s="1974"/>
      <c r="P93" s="1974"/>
      <c r="Q93" s="1201"/>
      <c r="R93" s="1974"/>
      <c r="S93" s="1974"/>
      <c r="T93" s="1974"/>
      <c r="U93" s="1974"/>
      <c r="V93" s="1974"/>
      <c r="W93" s="1974"/>
      <c r="X93" s="1974"/>
      <c r="Y93" s="1974"/>
      <c r="Z93" s="1974"/>
      <c r="AA93" s="1974"/>
      <c r="AB93" s="1974"/>
      <c r="AC93" s="1974"/>
      <c r="AD93" s="1974"/>
      <c r="AE93" s="1974"/>
      <c r="AF93" s="1974"/>
      <c r="AG93" s="1974"/>
      <c r="AH93" s="1974"/>
      <c r="AI93" s="1045"/>
    </row>
    <row r="94" spans="1:35" s="1043" customFormat="1" ht="12.75">
      <c r="A94" s="1974"/>
      <c r="B94" s="2012"/>
      <c r="C94" s="1054"/>
      <c r="D94" s="2001"/>
      <c r="E94" s="2001">
        <f>IF(AND('Tax Calculation'!L1286=1,'Tax Calculation'!L1291=1),D87-'Overview Indexed Amounts'!F151-G87-G88-G89-G90,0)</f>
        <v>0</v>
      </c>
      <c r="F94" s="3044"/>
      <c r="G94" s="3039"/>
      <c r="H94" s="3024"/>
      <c r="I94" s="1993"/>
      <c r="J94" s="1993"/>
      <c r="K94" s="2014"/>
      <c r="L94" s="2376"/>
      <c r="M94" s="1974"/>
      <c r="N94" s="1974"/>
      <c r="O94" s="1974"/>
      <c r="P94" s="1974"/>
      <c r="Q94" s="1201"/>
      <c r="R94" s="1974"/>
      <c r="S94" s="1974"/>
      <c r="T94" s="1974"/>
      <c r="U94" s="1974"/>
      <c r="V94" s="1974"/>
      <c r="W94" s="1974"/>
      <c r="X94" s="1974"/>
      <c r="Y94" s="1974"/>
      <c r="Z94" s="1974"/>
      <c r="AA94" s="1974"/>
      <c r="AB94" s="1974"/>
      <c r="AC94" s="1974"/>
      <c r="AD94" s="1974"/>
      <c r="AE94" s="1974"/>
      <c r="AF94" s="1974"/>
      <c r="AG94" s="1974"/>
      <c r="AH94" s="1974"/>
      <c r="AI94" s="1045"/>
    </row>
    <row r="95" spans="1:35" s="1043" customFormat="1" ht="12.75">
      <c r="A95" s="1974"/>
      <c r="B95" s="2012"/>
      <c r="C95" s="1054"/>
      <c r="D95" s="2001"/>
      <c r="E95" s="2001">
        <f>+IF(AND((C88+C87)=0,'Tax Calculation'!L1301=1),-G89-G90,0)</f>
        <v>0</v>
      </c>
      <c r="F95" s="3044"/>
      <c r="G95" s="3039"/>
      <c r="H95" s="3024"/>
      <c r="I95" s="1993"/>
      <c r="J95" s="1993"/>
      <c r="K95" s="2014"/>
      <c r="L95" s="2376"/>
      <c r="M95" s="1974"/>
      <c r="N95" s="1974"/>
      <c r="O95" s="1974"/>
      <c r="P95" s="1974"/>
      <c r="Q95" s="1201"/>
      <c r="R95" s="1974"/>
      <c r="S95" s="1974"/>
      <c r="T95" s="1974"/>
      <c r="U95" s="1974"/>
      <c r="V95" s="1974"/>
      <c r="W95" s="1974"/>
      <c r="X95" s="1974"/>
      <c r="Y95" s="1974"/>
      <c r="Z95" s="1974"/>
      <c r="AA95" s="1974"/>
      <c r="AB95" s="1974"/>
      <c r="AC95" s="1974"/>
      <c r="AD95" s="1974"/>
      <c r="AE95" s="1974"/>
      <c r="AF95" s="1974"/>
      <c r="AG95" s="1974"/>
      <c r="AH95" s="1974"/>
      <c r="AI95" s="1045"/>
    </row>
    <row r="96" spans="1:35" s="1043" customFormat="1" ht="12.75">
      <c r="A96" s="1974"/>
      <c r="B96" s="2012"/>
      <c r="C96" s="1054"/>
      <c r="D96" s="2001"/>
      <c r="E96" s="2001">
        <f>+IF(AND((C90+C89)=0,'Tax Calculation'!L1296=1),D87-'Overview Indexed Amounts'!F150-G87-G88,0)</f>
        <v>0</v>
      </c>
      <c r="F96" s="3044"/>
      <c r="G96" s="3039"/>
      <c r="H96" s="3024"/>
      <c r="I96" s="1993"/>
      <c r="J96" s="1993"/>
      <c r="K96" s="2014"/>
      <c r="L96" s="2376"/>
      <c r="M96" s="1974"/>
      <c r="N96" s="1974"/>
      <c r="O96" s="1974"/>
      <c r="P96" s="1974"/>
      <c r="Q96" s="1201"/>
      <c r="R96" s="1974"/>
      <c r="S96" s="1974"/>
      <c r="T96" s="1974"/>
      <c r="U96" s="1974"/>
      <c r="V96" s="1974"/>
      <c r="W96" s="1974"/>
      <c r="X96" s="1974"/>
      <c r="Y96" s="1974"/>
      <c r="Z96" s="1974"/>
      <c r="AA96" s="1974"/>
      <c r="AB96" s="1974"/>
      <c r="AC96" s="1974"/>
      <c r="AD96" s="1974"/>
      <c r="AE96" s="1974"/>
      <c r="AF96" s="1974"/>
      <c r="AG96" s="1974"/>
      <c r="AH96" s="1974"/>
      <c r="AI96" s="1045"/>
    </row>
    <row r="97" spans="1:35" s="1043" customFormat="1" ht="12.75">
      <c r="A97" s="1974"/>
      <c r="B97" s="2012"/>
      <c r="C97" s="1054"/>
      <c r="D97" s="2001"/>
      <c r="E97" s="2001">
        <f>+IF(AND((C90+C89)=0,'Tax Calculation'!L1295=1),-G87-G88,0)</f>
        <v>0</v>
      </c>
      <c r="F97" s="3044"/>
      <c r="G97" s="3039"/>
      <c r="H97" s="3024"/>
      <c r="I97" s="1993"/>
      <c r="J97" s="1993"/>
      <c r="K97" s="2014"/>
      <c r="L97" s="2376"/>
      <c r="M97" s="1974"/>
      <c r="N97" s="1974"/>
      <c r="O97" s="1974"/>
      <c r="P97" s="1974"/>
      <c r="Q97" s="1201"/>
      <c r="R97" s="1974"/>
      <c r="S97" s="1974"/>
      <c r="T97" s="1974"/>
      <c r="U97" s="1974"/>
      <c r="V97" s="1974"/>
      <c r="W97" s="1974"/>
      <c r="X97" s="1974"/>
      <c r="Y97" s="1974"/>
      <c r="Z97" s="1974"/>
      <c r="AA97" s="1974"/>
      <c r="AB97" s="1974"/>
      <c r="AC97" s="1974"/>
      <c r="AD97" s="1974"/>
      <c r="AE97" s="1974"/>
      <c r="AF97" s="1974"/>
      <c r="AG97" s="1974"/>
      <c r="AH97" s="1974"/>
      <c r="AI97" s="1045"/>
    </row>
    <row r="98" spans="1:35" s="1043" customFormat="1" ht="12.75">
      <c r="A98" s="1974"/>
      <c r="B98" s="2012">
        <v>3355</v>
      </c>
      <c r="C98" s="1054">
        <f>'Tax Calculation'!L1309</f>
        <v>0</v>
      </c>
      <c r="D98" s="2001">
        <f>IF('Overview Indexed Amounts'!$F$150&lt;'KORF BXL'!$D$11,'Overview Indexed Amounts'!$F$150,'KORF BXL'!$D$11)</f>
        <v>210.6</v>
      </c>
      <c r="E98" s="1974"/>
      <c r="F98" s="3044"/>
      <c r="G98" s="3033">
        <f>IF(SUM(C91:C99)=0,0,(SUM(C98:C99)/SUM(C91:C99))*MIN(F91,SUM(C91:C99)))</f>
        <v>0</v>
      </c>
      <c r="H98" s="3045">
        <f>IFERROR(($J$121*G98/$G$114),0)</f>
        <v>0</v>
      </c>
      <c r="I98" s="1993" t="s">
        <v>6215</v>
      </c>
      <c r="J98" s="1990" t="s">
        <v>6216</v>
      </c>
      <c r="K98" s="2014"/>
      <c r="L98" s="2376"/>
      <c r="M98" s="1974"/>
      <c r="N98" s="1974"/>
      <c r="O98" s="1974"/>
      <c r="P98" s="1974"/>
      <c r="Q98" s="1201"/>
      <c r="R98" s="1974"/>
      <c r="S98" s="1974"/>
      <c r="T98" s="1974"/>
      <c r="U98" s="1974"/>
      <c r="V98" s="1974"/>
      <c r="W98" s="1974"/>
      <c r="X98" s="1974"/>
      <c r="Y98" s="1974"/>
      <c r="Z98" s="1974"/>
      <c r="AA98" s="1974"/>
      <c r="AB98" s="1974"/>
      <c r="AC98" s="1974"/>
      <c r="AD98" s="1974"/>
      <c r="AE98" s="1974"/>
      <c r="AF98" s="1974"/>
      <c r="AG98" s="1974"/>
      <c r="AH98" s="1974"/>
      <c r="AI98" s="1045" t="s">
        <v>5354</v>
      </c>
    </row>
    <row r="99" spans="1:35" s="1043" customFormat="1" ht="12.75">
      <c r="A99" s="1974"/>
      <c r="B99" s="2012">
        <v>3356</v>
      </c>
      <c r="C99" s="1054">
        <f>'Tax Calculation'!L1310</f>
        <v>0</v>
      </c>
      <c r="D99" s="2001">
        <f>IF('Overview Indexed Amounts'!$F$150&lt;'KORF BXL'!$D$11,'Overview Indexed Amounts'!$F$150,'KORF BXL'!$D$11)</f>
        <v>210.6</v>
      </c>
      <c r="E99" s="1054"/>
      <c r="F99" s="3044"/>
      <c r="G99" s="3033"/>
      <c r="H99" s="3045"/>
      <c r="I99" s="1993" t="s">
        <v>6215</v>
      </c>
      <c r="J99" s="1990" t="s">
        <v>6216</v>
      </c>
      <c r="K99" s="2014"/>
      <c r="L99" s="2376"/>
      <c r="M99" s="1974"/>
      <c r="N99" s="1974"/>
      <c r="O99" s="1974"/>
      <c r="P99" s="1974"/>
      <c r="Q99" s="1201"/>
      <c r="R99" s="1974"/>
      <c r="S99" s="1974"/>
      <c r="T99" s="1974"/>
      <c r="U99" s="1974"/>
      <c r="V99" s="1974"/>
      <c r="W99" s="1974"/>
      <c r="X99" s="1974"/>
      <c r="Y99" s="1974"/>
      <c r="Z99" s="1974"/>
      <c r="AA99" s="1974"/>
      <c r="AB99" s="1974"/>
      <c r="AC99" s="1974"/>
      <c r="AD99" s="1974"/>
      <c r="AE99" s="1974"/>
      <c r="AF99" s="1974"/>
      <c r="AG99" s="1974"/>
      <c r="AH99" s="1974"/>
      <c r="AI99" s="1045"/>
    </row>
    <row r="100" spans="1:35" s="1043" customFormat="1" ht="12.75">
      <c r="A100" s="1974"/>
      <c r="B100" s="2012">
        <v>3350</v>
      </c>
      <c r="C100" s="1054">
        <f>'Tax Calculation'!L1307</f>
        <v>0</v>
      </c>
      <c r="D100" s="2001">
        <f>IF('Overview Indexed Amounts'!$F$150&lt;'KORF BXL'!$D$11,'Overview Indexed Amounts'!$F$150,'KORF BXL'!$D$11)</f>
        <v>210.6</v>
      </c>
      <c r="E100" s="1054"/>
      <c r="F100" s="3023">
        <f>IF((F91-G99)&lt;0,0,F91-G99)</f>
        <v>210.6</v>
      </c>
      <c r="G100" s="2391">
        <f>IF(SUM(C100:C102)=0,0,(C100/SUM(C100:C102))*MIN(F100,SUM(C100:C102)))</f>
        <v>0</v>
      </c>
      <c r="H100" s="1607">
        <f>IFERROR(($J$121*G100/$G$114),0)</f>
        <v>0</v>
      </c>
      <c r="I100" s="1993">
        <v>0.45</v>
      </c>
      <c r="J100" s="1990" t="s">
        <v>6216</v>
      </c>
      <c r="K100" s="2014"/>
      <c r="L100" s="2376"/>
      <c r="M100" s="1974"/>
      <c r="N100" s="1974"/>
      <c r="O100" s="1974"/>
      <c r="P100" s="1974"/>
      <c r="Q100" s="1201"/>
      <c r="R100" s="1974"/>
      <c r="S100" s="1974"/>
      <c r="T100" s="1974"/>
      <c r="U100" s="1974"/>
      <c r="V100" s="1974"/>
      <c r="W100" s="1974"/>
      <c r="X100" s="1974"/>
      <c r="Y100" s="1974"/>
      <c r="Z100" s="1974"/>
      <c r="AA100" s="1974"/>
      <c r="AB100" s="1974"/>
      <c r="AC100" s="1974"/>
      <c r="AD100" s="1974"/>
      <c r="AE100" s="1974"/>
      <c r="AF100" s="1974"/>
      <c r="AG100" s="1974"/>
      <c r="AH100" s="1974"/>
      <c r="AI100" s="1045"/>
    </row>
    <row r="101" spans="1:35" s="1043" customFormat="1" ht="12.75">
      <c r="A101" s="1974"/>
      <c r="B101" s="2012">
        <v>3351</v>
      </c>
      <c r="C101" s="1054">
        <f>'Tax Calculation'!L1311</f>
        <v>0</v>
      </c>
      <c r="D101" s="2001">
        <f>IF('Overview Indexed Amounts'!$F$150&lt;'KORF BXL'!$D$11,'Overview Indexed Amounts'!$F$150,'KORF BXL'!$D$11)</f>
        <v>210.6</v>
      </c>
      <c r="E101" s="1054"/>
      <c r="F101" s="3023"/>
      <c r="G101" s="3037">
        <f>IF(SUM(C100:C102)=0,0,(SUM(C101:C102)/SUM(C100:C102))*MIN(F100,SUM(C100:C102)))</f>
        <v>0</v>
      </c>
      <c r="H101" s="3034">
        <f>IFERROR(($J$121*G101/$G$114),0)</f>
        <v>0</v>
      </c>
      <c r="I101" s="1993" t="s">
        <v>6215</v>
      </c>
      <c r="J101" s="1990" t="s">
        <v>6216</v>
      </c>
      <c r="K101" s="2014"/>
      <c r="L101" s="2376"/>
      <c r="M101" s="1974"/>
      <c r="N101" s="1974"/>
      <c r="O101" s="1974"/>
      <c r="P101" s="1974"/>
      <c r="Q101" s="1201"/>
      <c r="R101" s="1974"/>
      <c r="S101" s="1974"/>
      <c r="T101" s="1974"/>
      <c r="U101" s="1974"/>
      <c r="V101" s="1974"/>
      <c r="W101" s="1974"/>
      <c r="X101" s="1974"/>
      <c r="Y101" s="1974"/>
      <c r="Z101" s="1974"/>
      <c r="AA101" s="1974"/>
      <c r="AB101" s="1974"/>
      <c r="AC101" s="1974"/>
      <c r="AD101" s="1974"/>
      <c r="AE101" s="1974"/>
      <c r="AF101" s="1974"/>
      <c r="AG101" s="1974"/>
      <c r="AH101" s="1974"/>
      <c r="AI101" s="1045"/>
    </row>
    <row r="102" spans="1:35" s="1043" customFormat="1" ht="12.75" customHeight="1">
      <c r="A102" s="1974"/>
      <c r="B102" s="2012">
        <v>3352</v>
      </c>
      <c r="C102" s="1054">
        <f>'Tax Calculation'!L1312</f>
        <v>0</v>
      </c>
      <c r="D102" s="2001">
        <f>IF('Overview Indexed Amounts'!$F$150&lt;'KORF BXL'!$D$11,'Overview Indexed Amounts'!$F$150,'KORF BXL'!$D$11)</f>
        <v>210.6</v>
      </c>
      <c r="E102" s="1054"/>
      <c r="F102" s="3023"/>
      <c r="G102" s="3037"/>
      <c r="H102" s="3034"/>
      <c r="I102" s="2392" t="s">
        <v>6215</v>
      </c>
      <c r="J102" s="2305" t="s">
        <v>6216</v>
      </c>
      <c r="K102" s="2014"/>
      <c r="L102" s="2376"/>
      <c r="M102" s="1974"/>
      <c r="N102" s="1974"/>
      <c r="O102" s="1974"/>
      <c r="P102" s="1974"/>
      <c r="Q102" s="1201"/>
      <c r="R102" s="1974"/>
      <c r="S102" s="1974"/>
      <c r="T102" s="1974"/>
      <c r="U102" s="1974"/>
      <c r="V102" s="1974"/>
      <c r="W102" s="1974"/>
      <c r="X102" s="1974"/>
      <c r="Y102" s="1974"/>
      <c r="Z102" s="1974"/>
      <c r="AA102" s="1974"/>
      <c r="AB102" s="1974"/>
      <c r="AC102" s="1974"/>
      <c r="AD102" s="1974"/>
      <c r="AE102" s="1974"/>
      <c r="AF102" s="1974"/>
      <c r="AG102" s="1974"/>
      <c r="AH102" s="1974"/>
      <c r="AI102" s="1045"/>
    </row>
    <row r="103" spans="1:35" s="1043" customFormat="1" ht="12.75">
      <c r="A103" s="1974"/>
      <c r="B103" s="2012">
        <v>3353</v>
      </c>
      <c r="C103" s="1054">
        <f>'Tax Calculation'!L1303</f>
        <v>0</v>
      </c>
      <c r="D103" s="2001">
        <f>IF('Overview Indexed Amounts'!$F$150&lt;'KORF BXL'!$D$11,'Overview Indexed Amounts'!$F$150,'KORF BXL'!$D$11)</f>
        <v>210.6</v>
      </c>
      <c r="E103" s="1054"/>
      <c r="F103" s="2000">
        <f>IF((F100-G102)&lt;0,0,F100-G102)</f>
        <v>210.6</v>
      </c>
      <c r="G103" s="2000">
        <f>IF(C103=0,0,IF(C103&gt;F103,F103,C103))</f>
        <v>0</v>
      </c>
      <c r="H103" s="1607">
        <f>G103*0.3</f>
        <v>0</v>
      </c>
      <c r="I103" s="2392">
        <v>0.3</v>
      </c>
      <c r="J103" s="2305" t="s">
        <v>6216</v>
      </c>
      <c r="K103" s="2014"/>
      <c r="L103" s="2376"/>
      <c r="M103" s="1974"/>
      <c r="N103" s="1974"/>
      <c r="O103" s="1974"/>
      <c r="P103" s="1974"/>
      <c r="Q103" s="1201"/>
      <c r="R103" s="1974"/>
      <c r="S103" s="1974"/>
      <c r="T103" s="1974"/>
      <c r="U103" s="1974"/>
      <c r="V103" s="1974"/>
      <c r="W103" s="1974"/>
      <c r="X103" s="1974"/>
      <c r="Y103" s="1974"/>
      <c r="Z103" s="1974"/>
      <c r="AA103" s="1974"/>
      <c r="AB103" s="1974"/>
      <c r="AC103" s="1974"/>
      <c r="AD103" s="1974"/>
      <c r="AE103" s="1974"/>
      <c r="AF103" s="1974"/>
      <c r="AG103" s="1974"/>
      <c r="AH103" s="1974"/>
      <c r="AI103" s="1045"/>
    </row>
    <row r="104" spans="1:35" s="1043" customFormat="1" ht="12.75">
      <c r="A104" s="1974"/>
      <c r="B104" s="2012">
        <v>3354</v>
      </c>
      <c r="C104" s="1054">
        <f>'Tax Calculation'!L1304</f>
        <v>0</v>
      </c>
      <c r="D104" s="2001">
        <f>IF('Overview Indexed Amounts'!$F$150&lt;'KORF BXL'!$D$11,'Overview Indexed Amounts'!$F$150,'KORF BXL'!$D$11)</f>
        <v>210.6</v>
      </c>
      <c r="E104" s="1054"/>
      <c r="F104" s="2000">
        <f>IF((F103-G103)&lt;0,0,F103-G103)</f>
        <v>210.6</v>
      </c>
      <c r="G104" s="2000">
        <f>IF(C104=0,0,IF(C104&gt;F104,F104,C104))</f>
        <v>0</v>
      </c>
      <c r="H104" s="1607">
        <f>G104*0.3</f>
        <v>0</v>
      </c>
      <c r="I104" s="2392">
        <v>0.3</v>
      </c>
      <c r="J104" s="2305" t="s">
        <v>5141</v>
      </c>
      <c r="K104" s="2014"/>
      <c r="L104" s="2376"/>
      <c r="M104" s="1974"/>
      <c r="N104" s="1974"/>
      <c r="O104" s="1974"/>
      <c r="P104" s="1974"/>
      <c r="Q104" s="1201"/>
      <c r="R104" s="1974"/>
      <c r="S104" s="1974"/>
      <c r="T104" s="1974"/>
      <c r="U104" s="1974"/>
      <c r="V104" s="1974"/>
      <c r="W104" s="1974"/>
      <c r="X104" s="1974"/>
      <c r="Y104" s="1974"/>
      <c r="Z104" s="1974"/>
      <c r="AA104" s="1974"/>
      <c r="AB104" s="1974"/>
      <c r="AC104" s="1974"/>
      <c r="AD104" s="1974"/>
      <c r="AE104" s="1974"/>
      <c r="AF104" s="1974"/>
      <c r="AG104" s="1974"/>
      <c r="AH104" s="1974"/>
      <c r="AI104" s="1045" t="s">
        <v>6378</v>
      </c>
    </row>
    <row r="105" spans="1:35" s="1043" customFormat="1" ht="12.75">
      <c r="A105" s="1974"/>
      <c r="B105" s="2012">
        <v>3358</v>
      </c>
      <c r="C105" s="1054">
        <f>'Tax Calculation'!L1302</f>
        <v>0</v>
      </c>
      <c r="D105" s="2001">
        <f>IF('Overview Indexed Amounts'!$F$150&lt;'KORF BXL'!$D$11,'Overview Indexed Amounts'!$F$150,'KORF BXL'!$D$11)</f>
        <v>210.6</v>
      </c>
      <c r="E105" s="1054"/>
      <c r="F105" s="2000">
        <f>IF((F104-G104)&lt;0,0,F104-G104)</f>
        <v>210.6</v>
      </c>
      <c r="G105" s="2000">
        <f>IF(C105=0,0,IF(C105&gt;F105,F105,C105))</f>
        <v>0</v>
      </c>
      <c r="H105" s="1607">
        <f>G105*0.3</f>
        <v>0</v>
      </c>
      <c r="I105" s="2392">
        <v>0.3</v>
      </c>
      <c r="J105" s="2305" t="s">
        <v>5141</v>
      </c>
      <c r="K105" s="2014"/>
      <c r="L105" s="2376"/>
      <c r="M105" s="1974"/>
      <c r="N105" s="1974"/>
      <c r="O105" s="1974"/>
      <c r="P105" s="1974"/>
      <c r="Q105" s="1201"/>
      <c r="R105" s="1974"/>
      <c r="S105" s="1974"/>
      <c r="T105" s="1974"/>
      <c r="U105" s="1974"/>
      <c r="V105" s="1974"/>
      <c r="W105" s="1974"/>
      <c r="X105" s="1974"/>
      <c r="Y105" s="1974"/>
      <c r="Z105" s="1974"/>
      <c r="AA105" s="1974"/>
      <c r="AB105" s="1974"/>
      <c r="AC105" s="1974"/>
      <c r="AD105" s="1974"/>
      <c r="AE105" s="1974"/>
      <c r="AF105" s="1974"/>
      <c r="AG105" s="1974"/>
      <c r="AH105" s="1974"/>
      <c r="AI105" s="1045" t="s">
        <v>6379</v>
      </c>
    </row>
    <row r="106" spans="1:35" s="1043" customFormat="1" ht="12.75">
      <c r="A106" s="1974"/>
      <c r="B106" s="2012">
        <v>1370</v>
      </c>
      <c r="C106" s="3036">
        <f>'Tax Calculation'!L1211+'Tax Calculation'!L1212</f>
        <v>0</v>
      </c>
      <c r="D106" s="3021">
        <f>'Overview Indexed Amounts'!F136</f>
        <v>2350</v>
      </c>
      <c r="E106" s="1974"/>
      <c r="F106" s="3044">
        <f>IF((D106-SUM(G87:G105))&lt;0,0,D106-SUM(G87:G105))</f>
        <v>2350</v>
      </c>
      <c r="G106" s="3038">
        <f>IF(C106=0,0,IF(C106&gt;F106,F106,C106))</f>
        <v>0</v>
      </c>
      <c r="H106" s="3053">
        <f>IFERROR(($J$121*G106/$G$114),0)</f>
        <v>0</v>
      </c>
      <c r="I106" s="3025" t="s">
        <v>6215</v>
      </c>
      <c r="J106" s="3026" t="s">
        <v>5141</v>
      </c>
      <c r="K106" s="2319"/>
      <c r="L106" s="2393"/>
      <c r="M106" s="1974"/>
      <c r="N106" s="1974"/>
      <c r="O106" s="1974"/>
      <c r="P106" s="1974"/>
      <c r="Q106" s="1974"/>
      <c r="R106" s="1974"/>
      <c r="S106" s="1974"/>
      <c r="T106" s="1974"/>
      <c r="U106" s="1974"/>
      <c r="V106" s="1974"/>
      <c r="W106" s="1974"/>
      <c r="X106" s="1974"/>
      <c r="Y106" s="1974"/>
      <c r="Z106" s="1974"/>
      <c r="AA106" s="1974"/>
      <c r="AB106" s="1974"/>
      <c r="AC106" s="1974"/>
      <c r="AD106" s="1974"/>
      <c r="AE106" s="1974"/>
      <c r="AF106" s="1974"/>
      <c r="AG106" s="1974"/>
      <c r="AH106" s="1974"/>
      <c r="AI106" s="1974"/>
    </row>
    <row r="107" spans="1:35" s="1043" customFormat="1" ht="12.75">
      <c r="A107" s="1974"/>
      <c r="B107" s="2012">
        <v>1371</v>
      </c>
      <c r="C107" s="3036"/>
      <c r="D107" s="3021"/>
      <c r="E107" s="2006"/>
      <c r="F107" s="3044"/>
      <c r="G107" s="3038"/>
      <c r="H107" s="3053"/>
      <c r="I107" s="3025"/>
      <c r="J107" s="3026"/>
      <c r="K107" s="2319"/>
      <c r="L107" s="2393"/>
      <c r="M107" s="1974"/>
      <c r="N107" s="1974"/>
      <c r="O107" s="1974"/>
      <c r="P107" s="1974"/>
      <c r="Q107" s="1974"/>
      <c r="R107" s="1974"/>
      <c r="S107" s="1974"/>
      <c r="T107" s="1974"/>
      <c r="U107" s="1974"/>
      <c r="V107" s="1974"/>
      <c r="W107" s="1974"/>
      <c r="X107" s="1974"/>
      <c r="Y107" s="1974"/>
      <c r="Z107" s="1974"/>
      <c r="AA107" s="1974"/>
      <c r="AB107" s="1974"/>
      <c r="AC107" s="1974"/>
      <c r="AD107" s="1974"/>
      <c r="AE107" s="1974"/>
      <c r="AF107" s="1974"/>
      <c r="AG107" s="1974"/>
      <c r="AH107" s="1974"/>
      <c r="AI107" s="1045"/>
    </row>
    <row r="108" spans="1:35" s="1043" customFormat="1" ht="12.75">
      <c r="A108" s="1974"/>
      <c r="B108" s="2012">
        <v>1355</v>
      </c>
      <c r="C108" s="1054">
        <f>'Tax Calculation'!L1207</f>
        <v>0</v>
      </c>
      <c r="D108" s="2001">
        <f>IF('Overview Indexed Amounts'!$F$136&lt;'KORF BXL'!$D$10,'Overview Indexed Amounts'!$F$136,'KORF BXL'!$D$10)</f>
        <v>176.4</v>
      </c>
      <c r="E108" s="1054"/>
      <c r="F108" s="2000">
        <f>+IF((D108+SUM(E91:E97)-G91-G98-G99-G100-G101-G102-G103-G106)&lt;0,0,D108+SUM(E91:E97)-G91-G98-G99-G100-G101-G102-G103-G106)</f>
        <v>176.4</v>
      </c>
      <c r="G108" s="2302">
        <f t="shared" ref="G108:G113" si="0">IF(C108=0,0,IF(C108&gt;F108,F108,C108))</f>
        <v>0</v>
      </c>
      <c r="H108" s="1607">
        <f>IFERROR(($J$121*G108/$G$114),0)</f>
        <v>0</v>
      </c>
      <c r="I108" s="1993" t="s">
        <v>6215</v>
      </c>
      <c r="J108" s="1991" t="s">
        <v>6216</v>
      </c>
      <c r="K108" s="1974"/>
      <c r="L108" s="2375"/>
      <c r="M108" s="1974"/>
      <c r="N108" s="1974"/>
      <c r="O108" s="1974"/>
      <c r="P108" s="1974"/>
      <c r="Q108" s="1974"/>
      <c r="R108" s="1974"/>
      <c r="S108" s="1974"/>
      <c r="T108" s="1974"/>
      <c r="U108" s="1974"/>
      <c r="V108" s="1974"/>
      <c r="W108" s="1974"/>
      <c r="X108" s="1974"/>
      <c r="Y108" s="1974"/>
      <c r="Z108" s="1974"/>
      <c r="AA108" s="1974"/>
      <c r="AB108" s="1974"/>
      <c r="AC108" s="1974"/>
      <c r="AD108" s="1974"/>
      <c r="AE108" s="1974"/>
      <c r="AF108" s="1974"/>
      <c r="AG108" s="1974"/>
      <c r="AH108" s="1974"/>
      <c r="AI108" s="1045"/>
    </row>
    <row r="109" spans="1:35" s="1043" customFormat="1" ht="12.75">
      <c r="A109" s="1974"/>
      <c r="B109" s="2012">
        <v>1351</v>
      </c>
      <c r="C109" s="1054">
        <f>'Tax Calculation'!L1208</f>
        <v>0</v>
      </c>
      <c r="D109" s="2001">
        <f>IF('Overview Indexed Amounts'!$F$136&lt;'KORF BXL'!$D$10,'Overview Indexed Amounts'!$F$136,'KORF BXL'!$D$10)</f>
        <v>176.4</v>
      </c>
      <c r="E109" s="1054"/>
      <c r="F109" s="2000">
        <f>IF((F108-G108)&lt;0,0,F108-G108)</f>
        <v>176.4</v>
      </c>
      <c r="G109" s="2302">
        <f t="shared" si="0"/>
        <v>0</v>
      </c>
      <c r="H109" s="1607">
        <f>IFERROR(($J$121*G109/$G$114),0)</f>
        <v>0</v>
      </c>
      <c r="I109" s="1993" t="s">
        <v>6215</v>
      </c>
      <c r="J109" s="1992" t="s">
        <v>6216</v>
      </c>
      <c r="K109" s="1974"/>
      <c r="L109" s="2375"/>
      <c r="M109" s="1974"/>
      <c r="N109" s="1974"/>
      <c r="O109" s="1974"/>
      <c r="P109" s="1974"/>
      <c r="Q109" s="2341"/>
      <c r="R109" s="1974"/>
      <c r="S109" s="1974"/>
      <c r="T109" s="1974"/>
      <c r="U109" s="1974"/>
      <c r="V109" s="1974"/>
      <c r="W109" s="1974"/>
      <c r="X109" s="1974"/>
      <c r="Y109" s="1974"/>
      <c r="Z109" s="1974"/>
      <c r="AA109" s="1974"/>
      <c r="AB109" s="1974"/>
      <c r="AC109" s="1974"/>
      <c r="AD109" s="1974"/>
      <c r="AE109" s="1974"/>
      <c r="AF109" s="1974"/>
      <c r="AG109" s="1974"/>
      <c r="AH109" s="1974"/>
      <c r="AI109" s="1091" t="s">
        <v>6380</v>
      </c>
    </row>
    <row r="110" spans="1:35" s="1043" customFormat="1" ht="15" customHeight="1">
      <c r="A110" s="1974"/>
      <c r="B110" s="2012">
        <v>1358</v>
      </c>
      <c r="C110" s="1054">
        <f>'Tax Calculation'!L1202</f>
        <v>0</v>
      </c>
      <c r="D110" s="2001">
        <f>IF('Overview Indexed Amounts'!$F$136&lt;'KORF BXL'!$D$10,'Overview Indexed Amounts'!$F$136,'KORF BXL'!$D$10)</f>
        <v>176.4</v>
      </c>
      <c r="E110" s="1054"/>
      <c r="F110" s="2000">
        <f>IF((F109-G109)&lt;0,0,F109-G109)</f>
        <v>176.4</v>
      </c>
      <c r="G110" s="2302">
        <f t="shared" si="0"/>
        <v>0</v>
      </c>
      <c r="H110" s="1607">
        <f>G110*0.3</f>
        <v>0</v>
      </c>
      <c r="I110" s="1993">
        <v>0.3</v>
      </c>
      <c r="J110" s="1992" t="s">
        <v>6216</v>
      </c>
      <c r="K110" s="1974"/>
      <c r="L110" s="2375"/>
      <c r="M110" s="1974"/>
      <c r="N110" s="1974"/>
      <c r="O110" s="1974"/>
      <c r="P110" s="1974"/>
      <c r="Q110" s="1974"/>
      <c r="R110" s="1974"/>
      <c r="S110" s="1974"/>
      <c r="T110" s="1974"/>
      <c r="U110" s="1974"/>
      <c r="V110" s="1974"/>
      <c r="W110" s="1974"/>
      <c r="X110" s="1974"/>
      <c r="Y110" s="1974"/>
      <c r="Z110" s="1974"/>
      <c r="AA110" s="1974"/>
      <c r="AB110" s="1974"/>
      <c r="AC110" s="1974"/>
      <c r="AD110" s="1974"/>
      <c r="AE110" s="1974"/>
      <c r="AF110" s="1974"/>
      <c r="AG110" s="1974"/>
      <c r="AH110" s="1974"/>
      <c r="AI110" s="1091" t="s">
        <v>6381</v>
      </c>
    </row>
    <row r="111" spans="1:35" s="1043" customFormat="1" ht="13.5" customHeight="1">
      <c r="A111" s="1974"/>
      <c r="B111" s="2012">
        <v>1359</v>
      </c>
      <c r="C111" s="1054">
        <f>'Tax Calculation'!L1203</f>
        <v>0</v>
      </c>
      <c r="D111" s="2001">
        <f>IF('Overview Indexed Amounts'!$F$136&lt;'KORF BXL'!$D$10,'Overview Indexed Amounts'!$F$136,'KORF BXL'!$D$10)</f>
        <v>176.4</v>
      </c>
      <c r="E111" s="1054"/>
      <c r="F111" s="2000">
        <f>IF((F110-G110)&lt;0,0,F110-G110)</f>
        <v>176.4</v>
      </c>
      <c r="G111" s="2302">
        <f t="shared" si="0"/>
        <v>0</v>
      </c>
      <c r="H111" s="1607">
        <f>G111*0.3</f>
        <v>0</v>
      </c>
      <c r="I111" s="1993">
        <v>0.3</v>
      </c>
      <c r="J111" s="1992" t="s">
        <v>6216</v>
      </c>
      <c r="K111" s="1974"/>
      <c r="L111" s="2375"/>
      <c r="M111" s="1974"/>
      <c r="N111" s="1974"/>
      <c r="O111" s="1974"/>
      <c r="P111" s="1974"/>
      <c r="Q111" s="1974"/>
      <c r="R111" s="1974"/>
      <c r="S111" s="1974"/>
      <c r="T111" s="1974"/>
      <c r="U111" s="1974"/>
      <c r="V111" s="1974"/>
      <c r="W111" s="1974"/>
      <c r="X111" s="1974"/>
      <c r="Y111" s="1974"/>
      <c r="Z111" s="1974"/>
      <c r="AA111" s="1974"/>
      <c r="AB111" s="1974"/>
      <c r="AC111" s="1974"/>
      <c r="AD111" s="1974"/>
      <c r="AE111" s="1974"/>
      <c r="AF111" s="1974"/>
      <c r="AG111" s="1974"/>
      <c r="AH111" s="1974"/>
      <c r="AI111" s="1091" t="s">
        <v>6377</v>
      </c>
    </row>
    <row r="112" spans="1:35" s="1043" customFormat="1" ht="13.5" customHeight="1">
      <c r="A112" s="1974"/>
      <c r="B112" s="2012">
        <v>1353</v>
      </c>
      <c r="C112" s="1054">
        <f>'Tax Calculation'!L1204</f>
        <v>0</v>
      </c>
      <c r="D112" s="2001">
        <f>IF('Overview Indexed Amounts'!$F$136&lt;'KORF BXL'!$D$10,'Overview Indexed Amounts'!$F$136,'KORF BXL'!$D$10)</f>
        <v>176.4</v>
      </c>
      <c r="E112" s="1054"/>
      <c r="F112" s="2000">
        <f>IF((F111-G111)&lt;0,0,F111-G111)</f>
        <v>176.4</v>
      </c>
      <c r="G112" s="2302">
        <f t="shared" si="0"/>
        <v>0</v>
      </c>
      <c r="H112" s="1607">
        <f>G112*0.3</f>
        <v>0</v>
      </c>
      <c r="I112" s="1993">
        <v>0.3</v>
      </c>
      <c r="J112" s="1992" t="s">
        <v>6216</v>
      </c>
      <c r="K112" s="1974"/>
      <c r="L112" s="2375"/>
      <c r="M112" s="1974"/>
      <c r="N112" s="1974"/>
      <c r="O112" s="1974"/>
      <c r="P112" s="1974"/>
      <c r="Q112" s="1974"/>
      <c r="R112" s="1974"/>
      <c r="S112" s="1974"/>
      <c r="T112" s="1974"/>
      <c r="U112" s="1974"/>
      <c r="V112" s="1974"/>
      <c r="W112" s="1974"/>
      <c r="X112" s="1974"/>
      <c r="Y112" s="1974"/>
      <c r="Z112" s="1974"/>
      <c r="AA112" s="1974"/>
      <c r="AB112" s="1974"/>
      <c r="AC112" s="1974"/>
      <c r="AD112" s="1974"/>
      <c r="AE112" s="1974"/>
      <c r="AF112" s="1974"/>
      <c r="AG112" s="1974"/>
      <c r="AH112" s="1974"/>
      <c r="AI112" s="1091"/>
    </row>
    <row r="113" spans="1:35" s="1043" customFormat="1" ht="14.1" customHeight="1">
      <c r="A113" s="1974"/>
      <c r="B113" s="2012">
        <v>1354</v>
      </c>
      <c r="C113" s="1054">
        <f>'Tax Calculation'!L1205</f>
        <v>0</v>
      </c>
      <c r="D113" s="2001">
        <f>IF('Overview Indexed Amounts'!$F$136&lt;'KORF BXL'!$D$10,'Overview Indexed Amounts'!$F$136,'KORF BXL'!$D$10)</f>
        <v>176.4</v>
      </c>
      <c r="E113" s="1054"/>
      <c r="F113" s="2000">
        <f>IF((F112-G112)&lt;0,0,F112-G112)</f>
        <v>176.4</v>
      </c>
      <c r="G113" s="2302">
        <f t="shared" si="0"/>
        <v>0</v>
      </c>
      <c r="H113" s="1607">
        <f>G113*0.3</f>
        <v>0</v>
      </c>
      <c r="I113" s="1993">
        <v>0.3</v>
      </c>
      <c r="J113" s="1992" t="s">
        <v>6216</v>
      </c>
      <c r="K113" s="1974"/>
      <c r="L113" s="2375"/>
      <c r="M113" s="1974"/>
      <c r="N113" s="1974"/>
      <c r="O113" s="1974"/>
      <c r="P113" s="1974"/>
      <c r="Q113" s="1974"/>
      <c r="R113" s="1974"/>
      <c r="S113" s="1974"/>
      <c r="T113" s="1974"/>
      <c r="U113" s="1974"/>
      <c r="V113" s="1974"/>
      <c r="W113" s="1974"/>
      <c r="X113" s="1974"/>
      <c r="Y113" s="1974"/>
      <c r="Z113" s="1974"/>
      <c r="AA113" s="1974"/>
      <c r="AB113" s="1974"/>
      <c r="AC113" s="1974"/>
      <c r="AD113" s="1974"/>
      <c r="AE113" s="1974"/>
      <c r="AF113" s="1974"/>
      <c r="AG113" s="1974"/>
      <c r="AH113" s="1974"/>
      <c r="AI113" s="1045" t="s">
        <v>6382</v>
      </c>
    </row>
    <row r="114" spans="1:35" s="1043" customFormat="1" ht="13.35" customHeight="1" thickBot="1">
      <c r="A114" s="1974"/>
      <c r="B114" s="2377"/>
      <c r="C114" s="2381">
        <f>SUM(C87:C109)</f>
        <v>0</v>
      </c>
      <c r="D114" s="2381"/>
      <c r="E114" s="2381"/>
      <c r="F114" s="2381"/>
      <c r="G114" s="2381">
        <f>G87+G88+G98+G101+G106+G108+G109</f>
        <v>0</v>
      </c>
      <c r="H114" s="2394">
        <f>H87+H88+H98+H101+H106+H108+H109</f>
        <v>0</v>
      </c>
      <c r="I114" s="1974"/>
      <c r="J114" s="1974"/>
      <c r="K114" s="1974"/>
      <c r="L114" s="2375"/>
      <c r="M114" s="1974"/>
      <c r="N114" s="1974"/>
      <c r="O114" s="1974"/>
      <c r="P114" s="1974"/>
      <c r="Q114" s="1974"/>
      <c r="R114" s="1974"/>
      <c r="S114" s="1974"/>
      <c r="T114" s="1974"/>
      <c r="U114" s="1974"/>
      <c r="V114" s="1974"/>
      <c r="W114" s="1974"/>
      <c r="X114" s="1974"/>
      <c r="Y114" s="1974"/>
      <c r="Z114" s="1974"/>
      <c r="AA114" s="1974"/>
      <c r="AB114" s="1974"/>
      <c r="AC114" s="1974"/>
      <c r="AD114" s="1974"/>
      <c r="AE114" s="1974"/>
      <c r="AF114" s="1974"/>
      <c r="AG114" s="1974"/>
      <c r="AH114" s="1974"/>
      <c r="AI114" s="1045" t="s">
        <v>6383</v>
      </c>
    </row>
    <row r="115" spans="1:35" s="1043" customFormat="1" ht="14.85" customHeight="1">
      <c r="A115" s="1974"/>
      <c r="B115" s="2395"/>
      <c r="C115" s="1974"/>
      <c r="D115" s="1974"/>
      <c r="E115" s="1974"/>
      <c r="F115" s="1974"/>
      <c r="G115" s="1974"/>
      <c r="H115" s="1974"/>
      <c r="I115" s="1974"/>
      <c r="J115" s="1974"/>
      <c r="K115" s="1974"/>
      <c r="L115" s="2375"/>
      <c r="M115" s="1974"/>
      <c r="N115" s="1974"/>
      <c r="O115" s="1974"/>
      <c r="P115" s="1974"/>
      <c r="Q115" s="1974"/>
      <c r="R115" s="1974"/>
      <c r="S115" s="1974"/>
      <c r="T115" s="1974"/>
      <c r="U115" s="1974"/>
      <c r="V115" s="1974"/>
      <c r="W115" s="1974"/>
      <c r="X115" s="1974"/>
      <c r="Y115" s="1974"/>
      <c r="Z115" s="1974"/>
      <c r="AA115" s="1974"/>
      <c r="AB115" s="1974"/>
      <c r="AC115" s="1974"/>
      <c r="AD115" s="1974"/>
      <c r="AE115" s="1974"/>
      <c r="AF115" s="1974"/>
      <c r="AG115" s="1974"/>
      <c r="AH115" s="1974"/>
      <c r="AI115" s="1045" t="s">
        <v>6384</v>
      </c>
    </row>
    <row r="116" spans="1:35" s="1043" customFormat="1" ht="14.1" customHeight="1">
      <c r="A116" s="1974"/>
      <c r="B116" s="2377"/>
      <c r="C116" s="1974" t="s">
        <v>6385</v>
      </c>
      <c r="D116" s="1974"/>
      <c r="E116" s="1974"/>
      <c r="F116" s="1974"/>
      <c r="G116" s="1974"/>
      <c r="H116" s="1974"/>
      <c r="I116" s="1974"/>
      <c r="J116" s="2000">
        <f>IF('Tax Calculation'!$M$592&lt;'Overview Indexed Amounts'!$B$264,(G114)*0.3,0)</f>
        <v>0</v>
      </c>
      <c r="K116" s="1974"/>
      <c r="L116" s="2375"/>
      <c r="M116" s="1974"/>
      <c r="N116" s="1974"/>
      <c r="O116" s="1974"/>
      <c r="P116" s="1974"/>
      <c r="Q116" s="1974"/>
      <c r="R116" s="1974"/>
      <c r="S116" s="1974"/>
      <c r="T116" s="1974"/>
      <c r="U116" s="1974"/>
      <c r="V116" s="1974"/>
      <c r="W116" s="1974"/>
      <c r="X116" s="1974"/>
      <c r="Y116" s="1974"/>
      <c r="Z116" s="1974"/>
      <c r="AA116" s="1974"/>
      <c r="AB116" s="1974"/>
      <c r="AC116" s="1974"/>
      <c r="AD116" s="1974"/>
      <c r="AE116" s="1974"/>
      <c r="AF116" s="1974"/>
      <c r="AG116" s="1974"/>
      <c r="AH116" s="1974"/>
      <c r="AI116" s="1045" t="s">
        <v>6386</v>
      </c>
    </row>
    <row r="117" spans="1:35" s="1043" customFormat="1" ht="12.6" customHeight="1">
      <c r="A117" s="1974"/>
      <c r="B117" s="2377"/>
      <c r="C117" s="1974" t="s">
        <v>6387</v>
      </c>
      <c r="D117" s="1974"/>
      <c r="E117" s="1974"/>
      <c r="F117" s="1974"/>
      <c r="G117" s="1974"/>
      <c r="H117" s="2329">
        <v>0.3</v>
      </c>
      <c r="I117" s="2000">
        <f>+IF('Tax Calculation'!$M$592&lt;'Overview Indexed Amounts'!$B$264,0,IF('Tax Calculation'!$M$592&gt;='Overview Indexed Amounts'!$B$265,0,((G114)-I118)))</f>
        <v>0</v>
      </c>
      <c r="J117" s="2000">
        <f>+I117*H117</f>
        <v>0</v>
      </c>
      <c r="K117" s="1974"/>
      <c r="L117" s="2375"/>
      <c r="M117" s="1974"/>
      <c r="N117" s="1974"/>
      <c r="O117" s="1974"/>
      <c r="P117" s="1974"/>
      <c r="Q117" s="1974"/>
      <c r="R117" s="1974"/>
      <c r="S117" s="1974"/>
      <c r="T117" s="1974"/>
      <c r="U117" s="1974"/>
      <c r="V117" s="1974"/>
      <c r="W117" s="1974"/>
      <c r="X117" s="1974"/>
      <c r="Y117" s="1974"/>
      <c r="Z117" s="1974"/>
      <c r="AA117" s="1974"/>
      <c r="AB117" s="1974"/>
      <c r="AC117" s="1974"/>
      <c r="AD117" s="1974"/>
      <c r="AE117" s="1974"/>
      <c r="AF117" s="1974"/>
      <c r="AG117" s="1974"/>
      <c r="AH117" s="1974"/>
      <c r="AI117" s="1045" t="s">
        <v>6388</v>
      </c>
    </row>
    <row r="118" spans="1:35" s="1043" customFormat="1" ht="12.75" customHeight="1">
      <c r="A118" s="1974"/>
      <c r="B118" s="2377"/>
      <c r="C118" s="1974"/>
      <c r="D118" s="1974"/>
      <c r="E118" s="1974"/>
      <c r="F118" s="1974"/>
      <c r="G118" s="1974"/>
      <c r="H118" s="2329">
        <v>0.4</v>
      </c>
      <c r="I118" s="200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00">
        <f>+I118*H118</f>
        <v>0</v>
      </c>
      <c r="K118" s="1974"/>
      <c r="L118" s="2375"/>
      <c r="M118" s="1974"/>
      <c r="N118" s="1974"/>
      <c r="O118" s="1974"/>
      <c r="P118" s="1974"/>
      <c r="Q118" s="1974"/>
      <c r="R118" s="1974"/>
      <c r="S118" s="1974"/>
      <c r="T118" s="1974"/>
      <c r="U118" s="1974"/>
      <c r="V118" s="1974"/>
      <c r="W118" s="1974"/>
      <c r="X118" s="1974"/>
      <c r="Y118" s="1974"/>
      <c r="Z118" s="1974"/>
      <c r="AA118" s="1974"/>
      <c r="AB118" s="1974"/>
      <c r="AC118" s="1974"/>
      <c r="AD118" s="1974"/>
      <c r="AE118" s="1974"/>
      <c r="AF118" s="1974"/>
      <c r="AG118" s="1974"/>
      <c r="AH118" s="1974"/>
      <c r="AI118" s="1045" t="s">
        <v>6377</v>
      </c>
    </row>
    <row r="119" spans="1:35" s="1043" customFormat="1" ht="12.75" customHeight="1">
      <c r="A119" s="1974"/>
      <c r="B119" s="2377"/>
      <c r="C119" s="1974" t="s">
        <v>6389</v>
      </c>
      <c r="D119" s="1974"/>
      <c r="E119" s="1974"/>
      <c r="F119" s="1974"/>
      <c r="G119" s="1974"/>
      <c r="H119" s="1974"/>
      <c r="I119" s="1974"/>
      <c r="J119" s="1974"/>
      <c r="K119" s="1974"/>
      <c r="L119" s="2375"/>
      <c r="M119" s="1974"/>
      <c r="N119" s="1974"/>
      <c r="O119" s="1974"/>
      <c r="P119" s="1974"/>
      <c r="Q119" s="1974"/>
      <c r="R119" s="1974"/>
      <c r="S119" s="1974"/>
      <c r="T119" s="1974"/>
      <c r="U119" s="1974"/>
      <c r="V119" s="1974"/>
      <c r="W119" s="1974"/>
      <c r="X119" s="1974"/>
      <c r="Y119" s="1974"/>
      <c r="Z119" s="1974"/>
      <c r="AA119" s="1974"/>
      <c r="AB119" s="1974"/>
      <c r="AC119" s="1974"/>
      <c r="AD119" s="1974"/>
      <c r="AE119" s="1974"/>
      <c r="AF119" s="1974"/>
      <c r="AG119" s="1974"/>
      <c r="AH119" s="1974"/>
      <c r="AI119" s="1045" t="s">
        <v>6382</v>
      </c>
    </row>
    <row r="120" spans="1:35" s="1043" customFormat="1" ht="12.75" customHeight="1">
      <c r="A120" s="1974"/>
      <c r="B120" s="2377"/>
      <c r="C120" s="1974" t="s">
        <v>6390</v>
      </c>
      <c r="D120" s="1974"/>
      <c r="E120" s="1974"/>
      <c r="F120" s="1974"/>
      <c r="G120" s="1974"/>
      <c r="H120" s="1974"/>
      <c r="I120" s="1974"/>
      <c r="J120" s="233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4"/>
      <c r="L120" s="2375"/>
      <c r="M120" s="1974"/>
      <c r="N120" s="1974"/>
      <c r="O120" s="1974"/>
      <c r="P120" s="1974"/>
      <c r="Q120" s="1974"/>
      <c r="R120" s="1974"/>
      <c r="S120" s="1974"/>
      <c r="T120" s="1974"/>
      <c r="U120" s="1974"/>
      <c r="V120" s="1974"/>
      <c r="W120" s="1974"/>
      <c r="X120" s="1974"/>
      <c r="Y120" s="1974"/>
      <c r="Z120" s="1974"/>
      <c r="AA120" s="1974"/>
      <c r="AB120" s="1974"/>
      <c r="AC120" s="1974"/>
      <c r="AD120" s="1974"/>
      <c r="AE120" s="1974"/>
      <c r="AF120" s="1974"/>
      <c r="AG120" s="1974"/>
      <c r="AH120" s="1974"/>
      <c r="AI120" s="1974"/>
    </row>
    <row r="121" spans="1:35" s="1043" customFormat="1" ht="12.75" customHeight="1">
      <c r="A121" s="1974"/>
      <c r="B121" s="2377"/>
      <c r="C121" s="1985" t="s">
        <v>6221</v>
      </c>
      <c r="D121" s="1985"/>
      <c r="E121" s="1985"/>
      <c r="F121" s="1974"/>
      <c r="G121" s="1974"/>
      <c r="H121" s="1974"/>
      <c r="I121" s="1974"/>
      <c r="J121" s="2000">
        <f>SUM(J116:J120)</f>
        <v>0</v>
      </c>
      <c r="K121" s="1974"/>
      <c r="L121" s="2375"/>
      <c r="M121" s="1974"/>
      <c r="N121" s="1974"/>
      <c r="O121" s="1974"/>
      <c r="P121" s="1974"/>
      <c r="Q121" s="1974"/>
      <c r="R121" s="1974"/>
      <c r="S121" s="1974"/>
      <c r="T121" s="1974"/>
      <c r="U121" s="1974"/>
      <c r="V121" s="1974"/>
      <c r="W121" s="1974"/>
      <c r="X121" s="1974"/>
      <c r="Y121" s="1974"/>
      <c r="Z121" s="1974"/>
      <c r="AA121" s="1974"/>
      <c r="AB121" s="1974"/>
      <c r="AC121" s="1974"/>
      <c r="AD121" s="1974"/>
      <c r="AE121" s="1974"/>
      <c r="AF121" s="1974"/>
      <c r="AG121" s="1974"/>
      <c r="AH121" s="1974"/>
      <c r="AI121" s="1974"/>
    </row>
    <row r="122" spans="1:35" s="1043" customFormat="1" ht="12.75" customHeight="1">
      <c r="A122" s="1974"/>
      <c r="B122" s="2377"/>
      <c r="C122" s="1974"/>
      <c r="D122" s="1974"/>
      <c r="E122" s="1974"/>
      <c r="F122" s="1974"/>
      <c r="G122" s="1974"/>
      <c r="H122" s="1974"/>
      <c r="I122" s="1974"/>
      <c r="J122" s="1974"/>
      <c r="K122" s="1974"/>
      <c r="L122" s="2375"/>
      <c r="M122" s="1974"/>
      <c r="N122" s="1974"/>
      <c r="O122" s="1974"/>
      <c r="P122" s="1974"/>
      <c r="Q122" s="1974"/>
      <c r="R122" s="1974"/>
      <c r="S122" s="1974"/>
      <c r="T122" s="1974"/>
      <c r="U122" s="1974"/>
      <c r="V122" s="1974"/>
      <c r="W122" s="1974"/>
      <c r="X122" s="1974"/>
      <c r="Y122" s="1974"/>
      <c r="Z122" s="1974"/>
      <c r="AA122" s="1974"/>
      <c r="AB122" s="1974"/>
      <c r="AC122" s="1974"/>
      <c r="AD122" s="1974"/>
      <c r="AE122" s="1974"/>
      <c r="AF122" s="1974"/>
      <c r="AG122" s="1974"/>
      <c r="AH122" s="1974"/>
      <c r="AI122" s="1974"/>
    </row>
    <row r="123" spans="1:35" s="1043" customFormat="1" ht="13.5" customHeight="1">
      <c r="A123" s="1974"/>
      <c r="B123" s="2377"/>
      <c r="C123" s="1974"/>
      <c r="D123" s="1974"/>
      <c r="E123" s="1974"/>
      <c r="F123" s="1974"/>
      <c r="G123" s="1974"/>
      <c r="H123" s="1974"/>
      <c r="I123" s="1974"/>
      <c r="J123" s="1974"/>
      <c r="K123" s="1974"/>
      <c r="L123" s="2375"/>
      <c r="M123" s="1974"/>
      <c r="N123" s="1974"/>
      <c r="O123" s="1974"/>
      <c r="P123" s="1974"/>
      <c r="Q123" s="1974"/>
      <c r="R123" s="1974"/>
      <c r="S123" s="1974"/>
      <c r="T123" s="1974"/>
      <c r="U123" s="1974"/>
      <c r="V123" s="1974"/>
      <c r="W123" s="1974"/>
      <c r="X123" s="1974"/>
      <c r="Y123" s="1974"/>
      <c r="Z123" s="1974"/>
      <c r="AA123" s="1974"/>
      <c r="AB123" s="1974"/>
      <c r="AC123" s="1974"/>
      <c r="AD123" s="1974"/>
      <c r="AE123" s="1974"/>
      <c r="AF123" s="1974"/>
      <c r="AG123" s="1974"/>
      <c r="AH123" s="1974"/>
      <c r="AI123" s="1974"/>
    </row>
    <row r="124" spans="1:35" s="1043" customFormat="1" ht="15.75" customHeight="1" thickBot="1">
      <c r="A124" s="1974"/>
      <c r="B124" s="2383"/>
      <c r="C124" s="2384"/>
      <c r="D124" s="2384"/>
      <c r="E124" s="2384"/>
      <c r="F124" s="2384"/>
      <c r="G124" s="2384"/>
      <c r="H124" s="2384"/>
      <c r="I124" s="2384"/>
      <c r="J124" s="2384"/>
      <c r="K124" s="2384"/>
      <c r="L124" s="2385"/>
      <c r="M124" s="1974"/>
      <c r="N124" s="1974"/>
      <c r="O124" s="1974"/>
      <c r="P124" s="1974"/>
      <c r="Q124" s="1974"/>
      <c r="R124" s="1974"/>
      <c r="S124" s="1974"/>
      <c r="T124" s="1974"/>
      <c r="U124" s="1974"/>
      <c r="V124" s="1974"/>
      <c r="W124" s="1974"/>
      <c r="X124" s="1974"/>
      <c r="Y124" s="1974"/>
      <c r="Z124" s="1974"/>
      <c r="AA124" s="1974"/>
      <c r="AB124" s="1974"/>
      <c r="AC124" s="1974"/>
      <c r="AD124" s="1974"/>
      <c r="AE124" s="1974"/>
      <c r="AF124" s="1974"/>
      <c r="AG124" s="1974"/>
      <c r="AH124" s="1974"/>
      <c r="AI124" s="1974"/>
    </row>
    <row r="125" spans="1:35" s="1043" customFormat="1" ht="15" customHeight="1" thickBot="1">
      <c r="A125" s="1974"/>
      <c r="B125" s="1974"/>
      <c r="C125" s="1974"/>
      <c r="D125" s="1974"/>
      <c r="E125" s="1974"/>
      <c r="F125" s="1974"/>
      <c r="G125" s="1974"/>
      <c r="H125" s="1974"/>
      <c r="I125" s="1974"/>
      <c r="J125" s="1974"/>
      <c r="K125" s="1974"/>
      <c r="L125" s="1974"/>
      <c r="M125" s="1974"/>
      <c r="N125" s="1974"/>
      <c r="O125" s="1974"/>
      <c r="P125" s="1974"/>
      <c r="Q125" s="1974"/>
      <c r="R125" s="1974"/>
      <c r="S125" s="1974"/>
      <c r="T125" s="1974"/>
      <c r="U125" s="1974"/>
      <c r="V125" s="1974"/>
      <c r="W125" s="1974"/>
      <c r="X125" s="1974"/>
      <c r="Y125" s="1974"/>
      <c r="Z125" s="1974"/>
      <c r="AA125" s="1974"/>
      <c r="AB125" s="1974"/>
      <c r="AC125" s="1974"/>
      <c r="AD125" s="1974"/>
      <c r="AE125" s="1974"/>
      <c r="AF125" s="1974"/>
      <c r="AG125" s="1974"/>
      <c r="AH125" s="1974"/>
      <c r="AI125" s="1974"/>
    </row>
    <row r="126" spans="1:35" s="1043" customFormat="1" ht="15" customHeight="1">
      <c r="A126" s="1974"/>
      <c r="B126" s="2387" t="s">
        <v>6222</v>
      </c>
      <c r="C126" s="2387"/>
      <c r="D126" s="2387"/>
      <c r="E126" s="2387"/>
      <c r="F126" s="2387"/>
      <c r="G126" s="2387"/>
      <c r="H126" s="2387"/>
      <c r="I126" s="2387"/>
      <c r="J126" s="2387"/>
      <c r="K126" s="2387"/>
      <c r="L126" s="2396"/>
      <c r="M126" s="1974"/>
      <c r="N126" s="1974"/>
      <c r="O126" s="1974"/>
      <c r="P126" s="1974"/>
      <c r="Q126" s="2000"/>
      <c r="R126" s="1974"/>
      <c r="S126" s="1974"/>
      <c r="T126" s="1974"/>
      <c r="U126" s="1974"/>
      <c r="V126" s="1974"/>
      <c r="W126" s="1974"/>
      <c r="X126" s="1974"/>
      <c r="Y126" s="1974"/>
      <c r="Z126" s="1974"/>
      <c r="AA126" s="1974"/>
      <c r="AB126" s="1974"/>
      <c r="AC126" s="1974"/>
      <c r="AD126" s="1974"/>
      <c r="AE126" s="1974"/>
      <c r="AF126" s="1974"/>
      <c r="AG126" s="1974"/>
      <c r="AH126" s="1974"/>
      <c r="AI126" s="1974"/>
    </row>
    <row r="127" spans="1:35" s="1043" customFormat="1" ht="15" customHeight="1">
      <c r="A127" s="1974"/>
      <c r="B127" s="2377"/>
      <c r="C127" s="1974"/>
      <c r="D127" s="1974"/>
      <c r="E127" s="1974"/>
      <c r="F127" s="1974"/>
      <c r="G127" s="1974"/>
      <c r="H127" s="1974"/>
      <c r="I127" s="1974"/>
      <c r="J127" s="1974"/>
      <c r="K127" s="1974"/>
      <c r="L127" s="2375"/>
      <c r="M127" s="1974"/>
      <c r="N127" s="1974"/>
      <c r="O127" s="1974"/>
      <c r="P127" s="1974"/>
      <c r="Q127" s="2000"/>
      <c r="R127" s="1974"/>
      <c r="S127" s="1974"/>
      <c r="T127" s="1974"/>
      <c r="U127" s="1974"/>
      <c r="V127" s="1974"/>
      <c r="W127" s="1974"/>
      <c r="X127" s="1974"/>
      <c r="Y127" s="1974"/>
      <c r="Z127" s="1974"/>
      <c r="AA127" s="1974"/>
      <c r="AB127" s="1974"/>
      <c r="AC127" s="1974"/>
      <c r="AD127" s="1974"/>
      <c r="AE127" s="1974"/>
      <c r="AF127" s="1974"/>
      <c r="AG127" s="1974"/>
      <c r="AH127" s="1974"/>
      <c r="AI127" s="1974"/>
    </row>
    <row r="128" spans="1:35" s="1043" customFormat="1" ht="12.75" customHeight="1">
      <c r="A128" s="1974"/>
      <c r="B128" s="2377"/>
      <c r="C128" s="1974"/>
      <c r="D128" s="1974"/>
      <c r="E128" s="1974"/>
      <c r="F128" s="1974" t="s">
        <v>6203</v>
      </c>
      <c r="G128" s="1974"/>
      <c r="H128" s="2000">
        <f>+'Overview Indexed Amounts'!$B$264</f>
        <v>15200</v>
      </c>
      <c r="I128" s="1974"/>
      <c r="J128" s="1974"/>
      <c r="K128" s="1974"/>
      <c r="L128" s="2376"/>
      <c r="M128" s="1974"/>
      <c r="N128" s="1974"/>
      <c r="O128" s="1974"/>
      <c r="P128" s="1974"/>
      <c r="Q128" s="1202"/>
      <c r="R128" s="1974"/>
      <c r="S128" s="1974"/>
      <c r="T128" s="1974"/>
      <c r="U128" s="1974"/>
      <c r="V128" s="1974"/>
      <c r="W128" s="1974"/>
      <c r="X128" s="1974"/>
      <c r="Y128" s="1974"/>
      <c r="Z128" s="1974"/>
      <c r="AA128" s="1974"/>
      <c r="AB128" s="1974"/>
      <c r="AC128" s="1974"/>
      <c r="AD128" s="1974"/>
      <c r="AE128" s="1974"/>
      <c r="AF128" s="1974"/>
      <c r="AG128" s="1974"/>
      <c r="AH128" s="1974"/>
      <c r="AI128" s="1974"/>
    </row>
    <row r="129" spans="1:35" s="1043" customFormat="1" ht="12.75" customHeight="1">
      <c r="A129" s="1974"/>
      <c r="B129" s="2377"/>
      <c r="C129" s="1974"/>
      <c r="D129" s="1974"/>
      <c r="E129" s="1974"/>
      <c r="F129" s="1974" t="s">
        <v>6204</v>
      </c>
      <c r="G129" s="1974"/>
      <c r="H129" s="2000">
        <f>+'Overview Indexed Amounts'!$B$265</f>
        <v>26830</v>
      </c>
      <c r="I129" s="1608" t="str">
        <f>IFERROR(SUM(J162:J166)/SUM(G133:G155),"NVT")</f>
        <v>NVT</v>
      </c>
      <c r="J129" s="130" t="s">
        <v>6205</v>
      </c>
      <c r="K129" s="1974"/>
      <c r="L129" s="2376"/>
      <c r="M129" s="1974"/>
      <c r="N129" s="1974"/>
      <c r="O129" s="1974"/>
      <c r="P129" s="1974"/>
      <c r="Q129" s="1974"/>
      <c r="R129" s="1974"/>
      <c r="S129" s="1974"/>
      <c r="T129" s="1974"/>
      <c r="U129" s="1974"/>
      <c r="V129" s="1974"/>
      <c r="W129" s="1974"/>
      <c r="X129" s="1974"/>
      <c r="Y129" s="1974"/>
      <c r="Z129" s="1974"/>
      <c r="AA129" s="1974"/>
      <c r="AB129" s="1974"/>
      <c r="AC129" s="1974"/>
      <c r="AD129" s="1974"/>
      <c r="AE129" s="1974"/>
      <c r="AF129" s="1974"/>
      <c r="AG129" s="1974"/>
      <c r="AH129" s="1974"/>
      <c r="AI129" s="1974"/>
    </row>
    <row r="130" spans="1:35" s="1043" customFormat="1" ht="12.75">
      <c r="A130" s="1974"/>
      <c r="B130" s="2377"/>
      <c r="C130" s="1974"/>
      <c r="D130" s="1974"/>
      <c r="E130" s="1974"/>
      <c r="F130" s="1974" t="s">
        <v>6206</v>
      </c>
      <c r="G130" s="1974"/>
      <c r="H130" s="2000">
        <f>+'Overview Indexed Amounts'!B266</f>
        <v>46440</v>
      </c>
      <c r="I130" s="1974"/>
      <c r="J130" s="1974"/>
      <c r="K130" s="1974"/>
      <c r="L130" s="2376"/>
      <c r="M130" s="1974"/>
      <c r="N130" s="1974"/>
      <c r="O130" s="1974"/>
      <c r="P130" s="1974"/>
      <c r="Q130" s="1974"/>
      <c r="R130" s="1974"/>
      <c r="S130" s="1974"/>
      <c r="T130" s="1974"/>
      <c r="U130" s="1974"/>
      <c r="V130" s="1974"/>
      <c r="W130" s="1974"/>
      <c r="X130" s="1974"/>
      <c r="Y130" s="1974"/>
      <c r="Z130" s="1974"/>
      <c r="AA130" s="1974"/>
      <c r="AB130" s="1974"/>
      <c r="AC130" s="1974"/>
      <c r="AD130" s="1974"/>
      <c r="AE130" s="1974"/>
      <c r="AF130" s="1974"/>
      <c r="AG130" s="1974"/>
      <c r="AH130" s="1974"/>
      <c r="AI130" s="1974"/>
    </row>
    <row r="131" spans="1:35" s="1043" customFormat="1" ht="13.5" thickBot="1">
      <c r="A131" s="1974"/>
      <c r="B131" s="2389"/>
      <c r="C131" s="2380"/>
      <c r="D131" s="2380"/>
      <c r="E131" s="2380"/>
      <c r="F131" s="2380" t="s">
        <v>6207</v>
      </c>
      <c r="G131" s="2380"/>
      <c r="H131" s="2000">
        <f>'Tax Calculation'!Q592</f>
        <v>0</v>
      </c>
      <c r="I131" s="1974"/>
      <c r="J131" s="1974"/>
      <c r="K131" s="1974"/>
      <c r="L131" s="2376"/>
      <c r="M131" s="1974"/>
      <c r="N131" s="1974"/>
      <c r="O131" s="1974"/>
      <c r="P131" s="1974"/>
      <c r="Q131" s="2000"/>
      <c r="R131" s="1974"/>
      <c r="S131" s="1974"/>
      <c r="T131" s="1974"/>
      <c r="U131" s="1974"/>
      <c r="V131" s="1974"/>
      <c r="W131" s="1974"/>
      <c r="X131" s="1974"/>
      <c r="Y131" s="1974"/>
      <c r="Z131" s="1974"/>
      <c r="AA131" s="1974"/>
      <c r="AB131" s="1974"/>
      <c r="AC131" s="1974"/>
      <c r="AD131" s="1974"/>
      <c r="AE131" s="1974"/>
      <c r="AF131" s="1974"/>
      <c r="AG131" s="1974"/>
      <c r="AH131" s="1974"/>
      <c r="AI131" s="1974"/>
    </row>
    <row r="132" spans="1:35" s="1043" customFormat="1" ht="51">
      <c r="A132" s="1974"/>
      <c r="B132" s="2377"/>
      <c r="C132" s="1605" t="s">
        <v>6208</v>
      </c>
      <c r="D132" s="1605" t="s">
        <v>5802</v>
      </c>
      <c r="E132" s="1605" t="s">
        <v>6209</v>
      </c>
      <c r="F132" s="1605" t="s">
        <v>6210</v>
      </c>
      <c r="G132" s="1100" t="s">
        <v>6211</v>
      </c>
      <c r="H132" s="1568" t="s">
        <v>6223</v>
      </c>
      <c r="I132" s="2008" t="s">
        <v>6213</v>
      </c>
      <c r="J132" s="2008" t="s">
        <v>6214</v>
      </c>
      <c r="K132" s="2000"/>
      <c r="L132" s="2376"/>
      <c r="M132" s="1974"/>
      <c r="N132" s="1974"/>
      <c r="O132" s="1974"/>
      <c r="P132" s="1974"/>
      <c r="Q132" s="2000"/>
      <c r="R132" s="1974"/>
      <c r="S132" s="1974"/>
      <c r="T132" s="1974"/>
      <c r="U132" s="1974"/>
      <c r="V132" s="1974"/>
      <c r="W132" s="1974"/>
      <c r="X132" s="1974"/>
      <c r="Y132" s="1974"/>
      <c r="Z132" s="1974"/>
      <c r="AA132" s="1974"/>
      <c r="AB132" s="1974"/>
      <c r="AC132" s="1974"/>
      <c r="AD132" s="1974"/>
      <c r="AE132" s="1974"/>
      <c r="AF132" s="1974"/>
      <c r="AG132" s="1974"/>
      <c r="AH132" s="1974"/>
      <c r="AI132" s="1974"/>
    </row>
    <row r="133" spans="1:35" s="1043" customFormat="1" ht="18" customHeight="1">
      <c r="A133" s="1974"/>
      <c r="B133" s="2012">
        <v>4370</v>
      </c>
      <c r="C133" s="1606">
        <f>'Tax Calculation'!P1282</f>
        <v>0</v>
      </c>
      <c r="D133" s="1054">
        <f>'VAK IX BR P2'!H96</f>
        <v>0</v>
      </c>
      <c r="E133" s="1606"/>
      <c r="F133" s="2000">
        <f>D133</f>
        <v>0</v>
      </c>
      <c r="G133" s="2342">
        <f>IF(C133=0,0,IF(C133&gt;F133,F133,C133))</f>
        <v>0</v>
      </c>
      <c r="H133" s="1607">
        <f>IFERROR((J167*G133/G160),0)</f>
        <v>0</v>
      </c>
      <c r="I133" s="1993" t="s">
        <v>6215</v>
      </c>
      <c r="J133" s="1990" t="s">
        <v>5141</v>
      </c>
      <c r="K133" s="2014"/>
      <c r="L133" s="2376"/>
      <c r="M133" s="1974"/>
      <c r="N133" s="1974"/>
      <c r="O133" s="1974"/>
      <c r="P133" s="1974"/>
      <c r="Q133" s="1974"/>
      <c r="R133" s="1974"/>
      <c r="S133" s="1974"/>
      <c r="T133" s="1974"/>
      <c r="U133" s="1974"/>
      <c r="V133" s="1974"/>
      <c r="W133" s="1974"/>
      <c r="X133" s="1974"/>
      <c r="Y133" s="1974"/>
      <c r="Z133" s="1974"/>
      <c r="AA133" s="1974"/>
      <c r="AB133" s="1974"/>
      <c r="AC133" s="1974"/>
      <c r="AD133" s="1974"/>
      <c r="AE133" s="1974"/>
      <c r="AF133" s="1974"/>
      <c r="AG133" s="1974"/>
      <c r="AH133" s="1974"/>
      <c r="AI133" s="1974"/>
    </row>
    <row r="134" spans="1:35" s="1043" customFormat="1" ht="12.75">
      <c r="A134" s="1974"/>
      <c r="B134" s="2012">
        <v>4371</v>
      </c>
      <c r="C134" s="1606">
        <f>+'Tax Calculation'!P1283</f>
        <v>0</v>
      </c>
      <c r="D134" s="1054">
        <f>'VAK IX BR P2'!H96</f>
        <v>0</v>
      </c>
      <c r="E134" s="1606"/>
      <c r="F134" s="2000">
        <f>+IF((F133-G133)&lt;0,0,F133-G133)</f>
        <v>0</v>
      </c>
      <c r="G134" s="2342">
        <f>IF(C134=0,0,IF(C134&gt;F134,F134,C134))</f>
        <v>0</v>
      </c>
      <c r="H134" s="1607">
        <f>IFERROR(($J$167*G134/$G$160),0)</f>
        <v>0</v>
      </c>
      <c r="I134" s="1993" t="s">
        <v>6215</v>
      </c>
      <c r="J134" s="1990" t="s">
        <v>5141</v>
      </c>
      <c r="K134" s="2014"/>
      <c r="L134" s="2376"/>
      <c r="M134" s="1974"/>
      <c r="N134" s="1974"/>
      <c r="O134" s="1974"/>
      <c r="P134" s="1974"/>
      <c r="Q134" s="1974"/>
      <c r="R134" s="1974"/>
      <c r="S134" s="1974"/>
      <c r="T134" s="1974"/>
      <c r="U134" s="1974"/>
      <c r="V134" s="1974"/>
      <c r="W134" s="1974"/>
      <c r="X134" s="1974"/>
      <c r="Y134" s="1974"/>
      <c r="Z134" s="1974"/>
      <c r="AA134" s="1974"/>
      <c r="AB134" s="1974"/>
      <c r="AC134" s="1974"/>
      <c r="AD134" s="1974"/>
      <c r="AE134" s="1974"/>
      <c r="AF134" s="1974"/>
      <c r="AG134" s="1974"/>
      <c r="AH134" s="1974"/>
      <c r="AI134" s="1974"/>
    </row>
    <row r="135" spans="1:35" s="1043" customFormat="1" ht="12.75">
      <c r="A135" s="1974"/>
      <c r="B135" s="2012">
        <v>4360</v>
      </c>
      <c r="C135" s="1606">
        <f>'Tax Calculation'!P1293</f>
        <v>0</v>
      </c>
      <c r="D135" s="1054">
        <f>'VAK IX BR P2'!G47</f>
        <v>0</v>
      </c>
      <c r="E135" s="1606"/>
      <c r="F135" s="2000">
        <f>IF(D133=0,D135,IF('VAK IX BR P2'!G47&gt;F134,F134,'VAK IX BR P2'!G47))</f>
        <v>0</v>
      </c>
      <c r="G135" s="2342">
        <f>IF(C135=0,0,IF(C135&gt;F135,F135,C135))</f>
        <v>0</v>
      </c>
      <c r="H135" s="1607">
        <f>G135*0.45</f>
        <v>0</v>
      </c>
      <c r="I135" s="1993">
        <v>0.45</v>
      </c>
      <c r="J135" s="1990" t="s">
        <v>5141</v>
      </c>
      <c r="K135" s="2014"/>
      <c r="L135" s="2376"/>
      <c r="M135" s="1974"/>
      <c r="N135" s="1974"/>
      <c r="O135" s="1974"/>
      <c r="P135" s="1974"/>
      <c r="Q135" s="1974"/>
      <c r="R135" s="1974"/>
      <c r="S135" s="1974"/>
      <c r="T135" s="1974"/>
      <c r="U135" s="1974"/>
      <c r="V135" s="1974"/>
      <c r="W135" s="1974"/>
      <c r="X135" s="1974"/>
      <c r="Y135" s="1974"/>
      <c r="Z135" s="1974"/>
      <c r="AA135" s="1974"/>
      <c r="AB135" s="1974"/>
      <c r="AC135" s="1974"/>
      <c r="AD135" s="1974"/>
      <c r="AE135" s="1974"/>
      <c r="AF135" s="1974"/>
      <c r="AG135" s="1974"/>
      <c r="AH135" s="1974"/>
      <c r="AI135" s="1974"/>
    </row>
    <row r="136" spans="1:35" s="1043" customFormat="1" ht="12.75">
      <c r="A136" s="1974"/>
      <c r="B136" s="2012">
        <v>4361</v>
      </c>
      <c r="C136" s="1606">
        <f>'Tax Calculation'!P1294</f>
        <v>0</v>
      </c>
      <c r="D136" s="1054">
        <f>'VAK IX BR P2'!G47</f>
        <v>0</v>
      </c>
      <c r="E136" s="1606"/>
      <c r="F136" s="2000">
        <f>IF((F135-C135)&lt;0,0,F135-C135)</f>
        <v>0</v>
      </c>
      <c r="G136" s="2342">
        <f>IF(C136=0,0,IF(C136&gt;F136,F136,C136))</f>
        <v>0</v>
      </c>
      <c r="H136" s="1607">
        <f>G136*0.45</f>
        <v>0</v>
      </c>
      <c r="I136" s="1993">
        <v>0.45</v>
      </c>
      <c r="J136" s="1990" t="s">
        <v>5141</v>
      </c>
      <c r="K136" s="2014"/>
      <c r="L136" s="2376"/>
      <c r="M136" s="1974"/>
      <c r="N136" s="1974"/>
      <c r="O136" s="1974"/>
      <c r="P136" s="1974"/>
      <c r="Q136" s="1974"/>
      <c r="R136" s="1974"/>
      <c r="S136" s="1974"/>
      <c r="T136" s="1974"/>
      <c r="U136" s="1974"/>
      <c r="V136" s="1974"/>
      <c r="W136" s="1974"/>
      <c r="X136" s="1974"/>
      <c r="Y136" s="1974"/>
      <c r="Z136" s="1974"/>
      <c r="AA136" s="1974"/>
      <c r="AB136" s="1974"/>
      <c r="AC136" s="1974"/>
      <c r="AD136" s="1974"/>
      <c r="AE136" s="1974"/>
      <c r="AF136" s="1974"/>
      <c r="AG136" s="1974"/>
      <c r="AH136" s="1974"/>
      <c r="AI136" s="1974"/>
    </row>
    <row r="137" spans="1:35" s="1043" customFormat="1" ht="12.75" customHeight="1">
      <c r="A137" s="1974"/>
      <c r="B137" s="2012">
        <v>4359</v>
      </c>
      <c r="C137" s="1606">
        <f>'Tax Calculation'!P1306</f>
        <v>0</v>
      </c>
      <c r="D137" s="2001">
        <f>IF('Overview Indexed Amounts'!$F$150&lt;'KORF BXL'!$K$11,'Overview Indexed Amounts'!$F$150,'KORF BXL'!$K$11)</f>
        <v>210.6</v>
      </c>
      <c r="E137" s="2001">
        <f>IF(AND('Tax Calculation'!P1285=1,'Tax Calculation'!P1290=1),-G133-G134,0)</f>
        <v>0</v>
      </c>
      <c r="F137" s="3038">
        <f>IF((D137+SUM(E137:E143))&lt;0,0,D137+SUM(E137:E143))</f>
        <v>210.6</v>
      </c>
      <c r="G137" s="3039">
        <f>IF(SUM(C137:C145)=0,0,(C137/SUM(C137:C145))*MIN(F137,SUM(C137:C145)))</f>
        <v>0</v>
      </c>
      <c r="H137" s="1607">
        <f>G137*0.45</f>
        <v>0</v>
      </c>
      <c r="I137" s="1993">
        <v>0.45</v>
      </c>
      <c r="J137" s="2397" t="s">
        <v>6216</v>
      </c>
      <c r="K137" s="2014"/>
      <c r="L137" s="2376"/>
      <c r="M137" s="1974"/>
      <c r="N137" s="1974"/>
      <c r="O137" s="1974"/>
      <c r="P137" s="1974"/>
      <c r="Q137" s="1974"/>
      <c r="R137" s="1974"/>
      <c r="S137" s="1974"/>
      <c r="T137" s="1974"/>
      <c r="U137" s="1974"/>
      <c r="V137" s="1974"/>
      <c r="W137" s="1974"/>
      <c r="X137" s="1974"/>
      <c r="Y137" s="1974"/>
      <c r="Z137" s="1974"/>
      <c r="AA137" s="1974"/>
      <c r="AB137" s="1974"/>
      <c r="AC137" s="1974"/>
      <c r="AD137" s="1974"/>
      <c r="AE137" s="1974"/>
      <c r="AF137" s="1974"/>
      <c r="AG137" s="1974"/>
      <c r="AH137" s="1974"/>
      <c r="AI137" s="1974"/>
    </row>
    <row r="138" spans="1:35" s="1043" customFormat="1" ht="12.75" customHeight="1">
      <c r="A138" s="1974"/>
      <c r="B138" s="2012"/>
      <c r="C138" s="1606"/>
      <c r="D138" s="2001"/>
      <c r="E138" s="2001">
        <f>IF(AND('Tax Calculation'!P1285=1,'Tax Calculation'!P1291=1),-G133-G134-G135-G136,0)</f>
        <v>0</v>
      </c>
      <c r="F138" s="3038"/>
      <c r="G138" s="3039"/>
      <c r="H138" s="1607"/>
      <c r="I138" s="1993"/>
      <c r="J138" s="1990"/>
      <c r="K138" s="2014"/>
      <c r="L138" s="2376"/>
      <c r="M138" s="1974"/>
      <c r="N138" s="1974"/>
      <c r="O138" s="1974"/>
      <c r="P138" s="1974"/>
      <c r="Q138" s="1974"/>
      <c r="R138" s="1974"/>
      <c r="S138" s="1974"/>
      <c r="T138" s="1974"/>
      <c r="U138" s="1974"/>
      <c r="V138" s="1974"/>
      <c r="W138" s="1974"/>
      <c r="X138" s="1974"/>
      <c r="Y138" s="1974"/>
      <c r="Z138" s="1974"/>
      <c r="AA138" s="1974"/>
      <c r="AB138" s="1974"/>
      <c r="AC138" s="1974"/>
      <c r="AD138" s="1974"/>
      <c r="AE138" s="1974"/>
      <c r="AF138" s="1974"/>
      <c r="AG138" s="1974"/>
      <c r="AH138" s="1974"/>
      <c r="AI138" s="1974"/>
    </row>
    <row r="139" spans="1:35" s="1043" customFormat="1" ht="12.75" customHeight="1">
      <c r="A139" s="1974"/>
      <c r="B139" s="2012"/>
      <c r="C139" s="1606"/>
      <c r="D139" s="2001"/>
      <c r="E139" s="2001">
        <f>IF(AND('Tax Calculation'!P1286=1,'Tax Calculation'!P1290=1),D133-'Overview Indexed Amounts'!F193-G133-G134-G135-G136,0)</f>
        <v>0</v>
      </c>
      <c r="F139" s="3038"/>
      <c r="G139" s="3039"/>
      <c r="H139" s="1607"/>
      <c r="I139" s="1993"/>
      <c r="J139" s="1990"/>
      <c r="K139" s="2014"/>
      <c r="L139" s="2376"/>
      <c r="M139" s="1974"/>
      <c r="N139" s="1974"/>
      <c r="O139" s="1974"/>
      <c r="P139" s="1974"/>
      <c r="Q139" s="1974"/>
      <c r="R139" s="1974"/>
      <c r="S139" s="1974"/>
      <c r="T139" s="1974"/>
      <c r="U139" s="1974"/>
      <c r="V139" s="1974"/>
      <c r="W139" s="1974"/>
      <c r="X139" s="1974"/>
      <c r="Y139" s="1974"/>
      <c r="Z139" s="1974"/>
      <c r="AA139" s="1974"/>
      <c r="AB139" s="1974"/>
      <c r="AC139" s="1974"/>
      <c r="AD139" s="1974"/>
      <c r="AE139" s="1974"/>
      <c r="AF139" s="1974"/>
      <c r="AG139" s="1974"/>
      <c r="AH139" s="1974"/>
      <c r="AI139" s="1974"/>
    </row>
    <row r="140" spans="1:35" s="1043" customFormat="1" ht="12.75" customHeight="1">
      <c r="A140" s="1974"/>
      <c r="B140" s="2012"/>
      <c r="C140" s="1606"/>
      <c r="D140" s="2001"/>
      <c r="E140" s="2001">
        <f>IF(AND('Tax Calculation'!P1286=1,'Tax Calculation'!P1291=1),D133-'Overview Indexed Amounts'!F194-G133-G134-G135-G136,0)</f>
        <v>0</v>
      </c>
      <c r="F140" s="3038"/>
      <c r="G140" s="3039"/>
      <c r="H140" s="1607"/>
      <c r="I140" s="1993"/>
      <c r="J140" s="1990"/>
      <c r="K140" s="2014"/>
      <c r="L140" s="2376"/>
      <c r="M140" s="1974"/>
      <c r="N140" s="1974"/>
      <c r="O140" s="1974"/>
      <c r="P140" s="1974"/>
      <c r="Q140" s="1974"/>
      <c r="R140" s="1974"/>
      <c r="S140" s="1974"/>
      <c r="T140" s="1974"/>
      <c r="U140" s="1974"/>
      <c r="V140" s="1974"/>
      <c r="W140" s="1974"/>
      <c r="X140" s="1974"/>
      <c r="Y140" s="1974"/>
      <c r="Z140" s="1974"/>
      <c r="AA140" s="1974"/>
      <c r="AB140" s="1974"/>
      <c r="AC140" s="1974"/>
      <c r="AD140" s="1974"/>
      <c r="AE140" s="1974"/>
      <c r="AF140" s="1974"/>
      <c r="AG140" s="1974"/>
      <c r="AH140" s="1974"/>
      <c r="AI140" s="1974"/>
    </row>
    <row r="141" spans="1:35" s="1043" customFormat="1" ht="12.75" customHeight="1">
      <c r="A141" s="1974"/>
      <c r="B141" s="2012"/>
      <c r="C141" s="1606"/>
      <c r="D141" s="2001"/>
      <c r="E141" s="2001">
        <f>+IF(AND((C134+C133)=0,'Tax Calculation'!L1350=1),-G135-G136,0)</f>
        <v>0</v>
      </c>
      <c r="F141" s="3038"/>
      <c r="G141" s="2390"/>
      <c r="H141" s="1607"/>
      <c r="I141" s="1993"/>
      <c r="J141" s="1990"/>
      <c r="K141" s="2014"/>
      <c r="L141" s="2376"/>
      <c r="M141" s="1974"/>
      <c r="N141" s="1974"/>
      <c r="O141" s="1974"/>
      <c r="P141" s="1974"/>
      <c r="Q141" s="1974"/>
      <c r="R141" s="1974"/>
      <c r="S141" s="1974"/>
      <c r="T141" s="1974"/>
      <c r="U141" s="1974"/>
      <c r="V141" s="1974"/>
      <c r="W141" s="1974"/>
      <c r="X141" s="1974"/>
      <c r="Y141" s="1974"/>
      <c r="Z141" s="1974"/>
      <c r="AA141" s="1974"/>
      <c r="AB141" s="1974"/>
      <c r="AC141" s="1974"/>
      <c r="AD141" s="1974"/>
      <c r="AE141" s="1974"/>
      <c r="AF141" s="1974"/>
      <c r="AG141" s="1974"/>
      <c r="AH141" s="1974"/>
      <c r="AI141" s="1974"/>
    </row>
    <row r="142" spans="1:35" s="1043" customFormat="1" ht="12.75" customHeight="1">
      <c r="A142" s="1974"/>
      <c r="B142" s="2012"/>
      <c r="C142" s="1606"/>
      <c r="D142" s="2001"/>
      <c r="E142" s="2001">
        <f>+IF(AND((C136+C135)=0,'Tax Calculation'!L1345=1),D133-'Overview Indexed Amounts'!F196-G133-G134,0)</f>
        <v>0</v>
      </c>
      <c r="F142" s="3038"/>
      <c r="G142" s="2390"/>
      <c r="H142" s="1607"/>
      <c r="I142" s="1993"/>
      <c r="J142" s="1990"/>
      <c r="K142" s="2014"/>
      <c r="L142" s="2376"/>
      <c r="M142" s="1974"/>
      <c r="N142" s="1974"/>
      <c r="O142" s="1974"/>
      <c r="P142" s="1974"/>
      <c r="Q142" s="1974"/>
      <c r="R142" s="1974"/>
      <c r="S142" s="1974"/>
      <c r="T142" s="1974"/>
      <c r="U142" s="1974"/>
      <c r="V142" s="1974"/>
      <c r="W142" s="1974"/>
      <c r="X142" s="1974"/>
      <c r="Y142" s="1974"/>
      <c r="Z142" s="1974"/>
      <c r="AA142" s="1974"/>
      <c r="AB142" s="1974"/>
      <c r="AC142" s="1974"/>
      <c r="AD142" s="1974"/>
      <c r="AE142" s="1974"/>
      <c r="AF142" s="1974"/>
      <c r="AG142" s="1974"/>
      <c r="AH142" s="1974"/>
      <c r="AI142" s="1974"/>
    </row>
    <row r="143" spans="1:35" s="1043" customFormat="1" ht="12.75" customHeight="1">
      <c r="A143" s="1974"/>
      <c r="B143" s="2012"/>
      <c r="C143" s="1606"/>
      <c r="D143" s="2001"/>
      <c r="E143" s="2001">
        <f>+IF(AND((C136+C135)=0,'Tax Calculation'!L1344=1),-G133-G134,0)</f>
        <v>0</v>
      </c>
      <c r="F143" s="3038"/>
      <c r="G143" s="2390"/>
      <c r="H143" s="1607"/>
      <c r="I143" s="1993"/>
      <c r="J143" s="1990"/>
      <c r="K143" s="2014"/>
      <c r="L143" s="2376"/>
      <c r="M143" s="1974"/>
      <c r="N143" s="1974"/>
      <c r="O143" s="1974"/>
      <c r="P143" s="1974"/>
      <c r="Q143" s="1974"/>
      <c r="R143" s="1974"/>
      <c r="S143" s="1974"/>
      <c r="T143" s="1974"/>
      <c r="U143" s="1974"/>
      <c r="V143" s="1974"/>
      <c r="W143" s="1974"/>
      <c r="X143" s="1974"/>
      <c r="Y143" s="1974"/>
      <c r="Z143" s="1974"/>
      <c r="AA143" s="1974"/>
      <c r="AB143" s="1974"/>
      <c r="AC143" s="1974"/>
      <c r="AD143" s="1974"/>
      <c r="AE143" s="1974"/>
      <c r="AF143" s="1974"/>
      <c r="AG143" s="1974"/>
      <c r="AH143" s="1974"/>
      <c r="AI143" s="1974"/>
    </row>
    <row r="144" spans="1:35" s="1699" customFormat="1" ht="12.75">
      <c r="A144" s="1974"/>
      <c r="B144" s="2012">
        <v>4355</v>
      </c>
      <c r="C144" s="1054">
        <f>'Tax Calculation'!P1309</f>
        <v>0</v>
      </c>
      <c r="D144" s="2001">
        <f>IF('Overview Indexed Amounts'!$F$150&lt;'KORF BXL'!$K$11,'Overview Indexed Amounts'!$F$150,'KORF BXL'!$K$11)</f>
        <v>210.6</v>
      </c>
      <c r="E144" s="1054"/>
      <c r="F144" s="3038"/>
      <c r="G144" s="3033">
        <f>IF(SUM(C137:C145)=0,0,(SUM(C144:C145)/SUM(C137:C145))*MIN(F137,SUM(C137:C145)))</f>
        <v>0</v>
      </c>
      <c r="H144" s="3034">
        <f>IFERROR(($J$167*G144/$G$160),0)</f>
        <v>0</v>
      </c>
      <c r="I144" s="1993" t="s">
        <v>6215</v>
      </c>
      <c r="J144" s="1990" t="s">
        <v>6216</v>
      </c>
      <c r="K144" s="2014"/>
      <c r="L144" s="2376"/>
      <c r="M144" s="1974"/>
      <c r="N144" s="1974"/>
      <c r="O144" s="1974"/>
      <c r="P144" s="1974"/>
      <c r="Q144" s="1974"/>
      <c r="R144" s="1974"/>
      <c r="S144" s="1974"/>
      <c r="T144" s="1974"/>
      <c r="U144" s="1974"/>
      <c r="V144" s="1974"/>
      <c r="W144" s="1974"/>
      <c r="X144" s="1974"/>
      <c r="Y144" s="1974"/>
      <c r="Z144" s="1974"/>
      <c r="AA144" s="1974"/>
      <c r="AB144" s="1974"/>
      <c r="AC144" s="1974"/>
      <c r="AD144" s="1974"/>
      <c r="AE144" s="1974"/>
      <c r="AF144" s="1974"/>
      <c r="AG144" s="1974"/>
      <c r="AH144" s="1974"/>
      <c r="AI144" s="1974"/>
    </row>
    <row r="145" spans="1:28" s="1043" customFormat="1" ht="12.75">
      <c r="A145" s="1974"/>
      <c r="B145" s="2012">
        <v>4356</v>
      </c>
      <c r="C145" s="1054">
        <f>'Tax Calculation'!P1310</f>
        <v>0</v>
      </c>
      <c r="D145" s="2001">
        <f>IF('Overview Indexed Amounts'!$F$150&lt;'KORF BXL'!$K$11,'Overview Indexed Amounts'!$F$150,'KORF BXL'!$K$11)</f>
        <v>210.6</v>
      </c>
      <c r="E145" s="1054"/>
      <c r="F145" s="3038"/>
      <c r="G145" s="3033"/>
      <c r="H145" s="3034"/>
      <c r="I145" s="1993" t="s">
        <v>6215</v>
      </c>
      <c r="J145" s="1990" t="s">
        <v>6216</v>
      </c>
      <c r="K145" s="2014"/>
      <c r="L145" s="2376"/>
      <c r="M145" s="1974"/>
      <c r="N145" s="1974"/>
      <c r="O145" s="1974"/>
      <c r="P145" s="1974"/>
      <c r="Q145" s="1974"/>
      <c r="R145" s="1974"/>
      <c r="S145" s="1974"/>
      <c r="T145" s="1974"/>
      <c r="U145" s="1974"/>
      <c r="V145" s="1974"/>
      <c r="W145" s="1974"/>
      <c r="X145" s="1974"/>
      <c r="Y145" s="1974"/>
      <c r="Z145" s="1974"/>
      <c r="AA145" s="1974"/>
      <c r="AB145" s="1974"/>
    </row>
    <row r="146" spans="1:28" s="1043" customFormat="1" ht="12.75">
      <c r="A146" s="1974"/>
      <c r="B146" s="2012">
        <v>4350</v>
      </c>
      <c r="C146" s="1054">
        <f>'Tax Calculation'!P1307</f>
        <v>0</v>
      </c>
      <c r="D146" s="2001">
        <f>IF('Overview Indexed Amounts'!$F$150&lt;'KORF BXL'!$K$11,'Overview Indexed Amounts'!$F$150,'KORF BXL'!$K$11)</f>
        <v>210.6</v>
      </c>
      <c r="E146" s="1054"/>
      <c r="F146" s="3038">
        <f>IF((F137-G145)&lt;0,0,F137-G145)</f>
        <v>210.6</v>
      </c>
      <c r="G146" s="2391">
        <f>IF(SUM(C146:C148)=0,0,(C146/SUM(C146:C148))*MIN(F146,SUM(C146:C148)))</f>
        <v>0</v>
      </c>
      <c r="H146" s="1607">
        <f>G146*0.45</f>
        <v>0</v>
      </c>
      <c r="I146" s="1993">
        <v>0.45</v>
      </c>
      <c r="J146" s="2397" t="s">
        <v>6216</v>
      </c>
      <c r="K146" s="2014"/>
      <c r="L146" s="2376"/>
      <c r="M146" s="1974"/>
      <c r="N146" s="1974"/>
      <c r="O146" s="1974"/>
      <c r="P146" s="1974"/>
      <c r="Q146" s="1974"/>
      <c r="R146" s="1974"/>
      <c r="S146" s="1974"/>
      <c r="T146" s="1974"/>
      <c r="U146" s="1974"/>
      <c r="V146" s="1974"/>
      <c r="W146" s="1974"/>
      <c r="X146" s="1974"/>
      <c r="Y146" s="1974"/>
      <c r="Z146" s="1974"/>
      <c r="AA146" s="1974"/>
      <c r="AB146" s="1974"/>
    </row>
    <row r="147" spans="1:28" s="1043" customFormat="1" ht="12.75">
      <c r="A147" s="1974"/>
      <c r="B147" s="2012">
        <v>4351</v>
      </c>
      <c r="C147" s="1054">
        <f>'Tax Calculation'!P1311</f>
        <v>0</v>
      </c>
      <c r="D147" s="2001">
        <f>IF('Overview Indexed Amounts'!$F$150&lt;'KORF BXL'!$K$11,'Overview Indexed Amounts'!$F$150,'KORF BXL'!$K$11)</f>
        <v>210.6</v>
      </c>
      <c r="E147" s="1054"/>
      <c r="F147" s="3038"/>
      <c r="G147" s="3037">
        <f>IF(SUM(C146:C148)=0,0,(SUM(C147:C148)/SUM(C146:C148))*MIN(F146,SUM(C146:C148)))</f>
        <v>0</v>
      </c>
      <c r="H147" s="3034">
        <f>IFERROR(($J$167*G147/$G$160),0)</f>
        <v>0</v>
      </c>
      <c r="I147" s="1993" t="s">
        <v>6215</v>
      </c>
      <c r="J147" s="1990" t="s">
        <v>6216</v>
      </c>
      <c r="K147" s="2014"/>
      <c r="L147" s="2376"/>
      <c r="M147" s="1974"/>
      <c r="N147" s="1974"/>
      <c r="O147" s="1974"/>
      <c r="P147" s="1974"/>
      <c r="Q147" s="1974"/>
      <c r="R147" s="2331"/>
      <c r="S147" s="2331"/>
      <c r="T147" s="2331"/>
      <c r="U147" s="2331"/>
      <c r="V147" s="2331"/>
      <c r="W147" s="2331"/>
      <c r="X147" s="2331"/>
      <c r="Y147" s="2331"/>
      <c r="Z147" s="2331"/>
      <c r="AA147" s="2331"/>
      <c r="AB147" s="2331"/>
    </row>
    <row r="148" spans="1:28" s="1043" customFormat="1" ht="12.75">
      <c r="A148" s="1974"/>
      <c r="B148" s="2012">
        <v>4352</v>
      </c>
      <c r="C148" s="1054">
        <f>'Tax Calculation'!P1312</f>
        <v>0</v>
      </c>
      <c r="D148" s="2001">
        <f>IF('Overview Indexed Amounts'!$F$150&lt;'KORF BXL'!$K$11,'Overview Indexed Amounts'!$F$150,'KORF BXL'!$K$11)</f>
        <v>210.6</v>
      </c>
      <c r="E148" s="1054"/>
      <c r="F148" s="3038"/>
      <c r="G148" s="3037"/>
      <c r="H148" s="3034"/>
      <c r="I148" s="1993" t="s">
        <v>6215</v>
      </c>
      <c r="J148" s="1990" t="s">
        <v>6216</v>
      </c>
      <c r="K148" s="2014"/>
      <c r="L148" s="2376"/>
      <c r="M148" s="1974"/>
      <c r="N148" s="1974"/>
      <c r="O148" s="1974"/>
      <c r="P148" s="1974"/>
      <c r="Q148" s="1974"/>
      <c r="R148" s="10"/>
      <c r="S148" s="10"/>
      <c r="T148" s="10"/>
      <c r="U148" s="10"/>
      <c r="V148" s="10"/>
      <c r="W148" s="10"/>
      <c r="X148" s="3058"/>
      <c r="Y148" s="3058"/>
      <c r="Z148" s="2331"/>
      <c r="AA148" s="2331"/>
      <c r="AB148" s="2331"/>
    </row>
    <row r="149" spans="1:28" s="1043" customFormat="1" ht="12.75">
      <c r="A149" s="1974"/>
      <c r="B149" s="2012">
        <v>4353</v>
      </c>
      <c r="C149" s="1054">
        <f>'Tax Calculation'!P1303</f>
        <v>0</v>
      </c>
      <c r="D149" s="2001">
        <f>IF('Overview Indexed Amounts'!$F$150&lt;'KORF BXL'!$K$11,'Overview Indexed Amounts'!$F$150,'KORF BXL'!$K$11)</f>
        <v>210.6</v>
      </c>
      <c r="E149" s="1054"/>
      <c r="F149" s="2000">
        <f>IF((F146-G148)&lt;0,0,F146-G148)</f>
        <v>210.6</v>
      </c>
      <c r="G149" s="2342">
        <f>IF(C149=0,0,IF(C149&gt;F149,F149,C149))</f>
        <v>0</v>
      </c>
      <c r="H149" s="1607">
        <f>G149*0.3</f>
        <v>0</v>
      </c>
      <c r="I149" s="1993">
        <v>0.3</v>
      </c>
      <c r="J149" s="1990" t="s">
        <v>6216</v>
      </c>
      <c r="K149" s="2014"/>
      <c r="L149" s="2376"/>
      <c r="M149" s="1974"/>
      <c r="N149" s="1974"/>
      <c r="O149" s="1974"/>
      <c r="P149" s="1974"/>
      <c r="Q149" s="1974"/>
      <c r="R149" s="10"/>
      <c r="S149" s="10"/>
      <c r="T149" s="10"/>
      <c r="U149" s="10"/>
      <c r="V149" s="10"/>
      <c r="W149" s="10"/>
      <c r="X149" s="2089"/>
      <c r="Y149" s="2089"/>
      <c r="Z149" s="2331"/>
      <c r="AA149" s="2331"/>
      <c r="AB149" s="2331"/>
    </row>
    <row r="150" spans="1:28" s="1043" customFormat="1" ht="12.75">
      <c r="A150" s="1974"/>
      <c r="B150" s="2012">
        <v>4354</v>
      </c>
      <c r="C150" s="1054">
        <f>'Tax Calculation'!P1304</f>
        <v>0</v>
      </c>
      <c r="D150" s="2001">
        <f>IF('Overview Indexed Amounts'!$F$150&lt;'KORF BXL'!$K$11,'Overview Indexed Amounts'!$F$150,'KORF BXL'!$K$11)</f>
        <v>210.6</v>
      </c>
      <c r="E150" s="1054"/>
      <c r="F150" s="2000">
        <f>IF((F149-G149)&lt;0,0,F149-G149)</f>
        <v>210.6</v>
      </c>
      <c r="G150" s="2342">
        <f>IF(C150=0,0,IF(C150&gt;F150,F150,C150))</f>
        <v>0</v>
      </c>
      <c r="H150" s="1607">
        <f>G150*0.3</f>
        <v>0</v>
      </c>
      <c r="I150" s="1993">
        <v>0.3</v>
      </c>
      <c r="J150" s="1990" t="s">
        <v>5141</v>
      </c>
      <c r="K150" s="2014"/>
      <c r="L150" s="2376"/>
      <c r="M150" s="1974"/>
      <c r="N150" s="1974"/>
      <c r="O150" s="1974"/>
      <c r="P150" s="1974"/>
      <c r="Q150" s="2000"/>
      <c r="R150" s="10"/>
      <c r="S150" s="10"/>
      <c r="T150" s="10"/>
      <c r="U150" s="10"/>
      <c r="V150" s="10"/>
      <c r="W150" s="10"/>
      <c r="X150" s="2089"/>
      <c r="Y150" s="2089"/>
      <c r="Z150" s="2331"/>
      <c r="AA150" s="2331"/>
      <c r="AB150" s="2331"/>
    </row>
    <row r="151" spans="1:28" s="1043" customFormat="1" ht="12.75">
      <c r="A151" s="1974"/>
      <c r="B151" s="2012">
        <v>4358</v>
      </c>
      <c r="C151" s="1054">
        <f>'Tax Calculation'!P1302</f>
        <v>0</v>
      </c>
      <c r="D151" s="2001">
        <f>IF('Overview Indexed Amounts'!$F$150&lt;'KORF BXL'!$K$11,'Overview Indexed Amounts'!$F$150,'KORF BXL'!$K$11)</f>
        <v>210.6</v>
      </c>
      <c r="E151" s="1054"/>
      <c r="F151" s="2000">
        <f>IF((F150-G150)&lt;0,0,F150-G150)</f>
        <v>210.6</v>
      </c>
      <c r="G151" s="2342">
        <f>IF(C151=0,0,IF(C151&gt;F151,F151,C151))</f>
        <v>0</v>
      </c>
      <c r="H151" s="1607">
        <f>G151*0.3</f>
        <v>0</v>
      </c>
      <c r="I151" s="1993">
        <v>0.3</v>
      </c>
      <c r="J151" s="1990" t="s">
        <v>5141</v>
      </c>
      <c r="K151" s="2014"/>
      <c r="L151" s="2376"/>
      <c r="M151" s="1974"/>
      <c r="N151" s="1974"/>
      <c r="O151" s="1974"/>
      <c r="P151" s="1974"/>
      <c r="Q151" s="1974"/>
      <c r="R151" s="2090"/>
      <c r="S151" s="786"/>
      <c r="T151" s="786"/>
      <c r="U151" s="786"/>
      <c r="V151" s="786"/>
      <c r="W151" s="2091"/>
      <c r="X151" s="3058"/>
      <c r="Y151" s="3058"/>
      <c r="Z151" s="2331"/>
      <c r="AA151" s="2331"/>
      <c r="AB151" s="2331"/>
    </row>
    <row r="152" spans="1:28" s="1043" customFormat="1" ht="12.75">
      <c r="A152" s="1974"/>
      <c r="B152" s="2012">
        <v>2370</v>
      </c>
      <c r="C152" s="3036">
        <f>'Tax Calculation'!P1211+'Tax Calculation'!P1212</f>
        <v>0</v>
      </c>
      <c r="D152" s="3035">
        <f>'Overview Indexed Amounts'!F136</f>
        <v>2350</v>
      </c>
      <c r="E152" s="2304"/>
      <c r="F152" s="3040">
        <f>IF(D152-SUM(G133:G151)&lt;0,0,D152-SUM(G133:G151))</f>
        <v>2350</v>
      </c>
      <c r="G152" s="3041">
        <f>IF(C152=0,0,IF(C152&gt;F152,F152,C152))</f>
        <v>0</v>
      </c>
      <c r="H152" s="3053">
        <f>IFERROR(($J$167*G152/$G$160),0)</f>
        <v>0</v>
      </c>
      <c r="I152" s="3025" t="s">
        <v>6215</v>
      </c>
      <c r="J152" s="3026" t="s">
        <v>5141</v>
      </c>
      <c r="K152" s="2319"/>
      <c r="L152" s="2393"/>
      <c r="M152" s="1974"/>
      <c r="N152" s="1974"/>
      <c r="O152" s="1974"/>
      <c r="P152" s="1974"/>
      <c r="Q152" s="1974"/>
      <c r="R152" s="786"/>
      <c r="S152" s="786"/>
      <c r="T152" s="786"/>
      <c r="U152" s="786"/>
      <c r="V152" s="786"/>
      <c r="W152" s="2091"/>
      <c r="X152" s="2089"/>
      <c r="Y152" s="2089"/>
      <c r="Z152" s="2331"/>
      <c r="AA152" s="2331"/>
      <c r="AB152" s="2331"/>
    </row>
    <row r="153" spans="1:28" s="1043" customFormat="1" ht="12.75">
      <c r="A153" s="1974"/>
      <c r="B153" s="2012">
        <v>2371</v>
      </c>
      <c r="C153" s="3036"/>
      <c r="D153" s="3035"/>
      <c r="E153" s="2398"/>
      <c r="F153" s="3040"/>
      <c r="G153" s="3041"/>
      <c r="H153" s="3053"/>
      <c r="I153" s="3025"/>
      <c r="J153" s="3026"/>
      <c r="K153" s="2319"/>
      <c r="L153" s="2393"/>
      <c r="M153" s="1974"/>
      <c r="N153" s="1974"/>
      <c r="O153" s="1974"/>
      <c r="P153" s="1974"/>
      <c r="Q153" s="1974"/>
      <c r="R153" s="3056"/>
      <c r="S153" s="3056"/>
      <c r="T153" s="3056"/>
      <c r="U153" s="3056"/>
      <c r="V153" s="3056"/>
      <c r="W153" s="10"/>
      <c r="X153" s="3057"/>
      <c r="Y153" s="3057"/>
      <c r="Z153" s="2331"/>
      <c r="AA153" s="2331"/>
      <c r="AB153" s="2331"/>
    </row>
    <row r="154" spans="1:28" s="1043" customFormat="1" ht="10.5" customHeight="1">
      <c r="A154" s="1974"/>
      <c r="B154" s="2012">
        <v>2355</v>
      </c>
      <c r="C154" s="1054">
        <f>'Tax Calculation'!P1207</f>
        <v>0</v>
      </c>
      <c r="D154" s="2001">
        <f>IF('Overview Indexed Amounts'!$F$136&lt;'KORF BXL'!$K$10,'Overview Indexed Amounts'!$F$136,'KORF BXL'!$K$10)</f>
        <v>176.4</v>
      </c>
      <c r="E154" s="1054"/>
      <c r="F154" s="2000">
        <f>+IF((D154+SUM(E137:E143)-G137-G144-G145-G146-G147-G148-G149-G152)&lt;0,0,D154+SUM(E137:E143)-G137-G144-G145-G146-G147-G148-G149-G152)</f>
        <v>176.4</v>
      </c>
      <c r="G154" s="2303">
        <f t="shared" ref="G154:G159" si="1">IF(C154=0,0,IF(C154&gt;F154,F154,C154))</f>
        <v>0</v>
      </c>
      <c r="H154" s="1607">
        <f>IFERROR(($J$167*G154/$G$160),0)</f>
        <v>0</v>
      </c>
      <c r="I154" s="1993" t="s">
        <v>6215</v>
      </c>
      <c r="J154" s="1991" t="s">
        <v>6216</v>
      </c>
      <c r="K154" s="1974"/>
      <c r="L154" s="2375"/>
      <c r="M154" s="1974"/>
      <c r="N154" s="1974"/>
      <c r="O154" s="1974"/>
      <c r="P154" s="1974"/>
      <c r="Q154" s="1974"/>
      <c r="R154" s="2386"/>
      <c r="S154" s="2386"/>
      <c r="T154" s="2386"/>
      <c r="U154" s="2386"/>
      <c r="V154" s="2331"/>
      <c r="W154" s="2331"/>
      <c r="X154" s="2331"/>
      <c r="Y154" s="2331"/>
      <c r="Z154" s="2331"/>
      <c r="AA154" s="2331"/>
      <c r="AB154" s="2331"/>
    </row>
    <row r="155" spans="1:28" s="1043" customFormat="1" ht="12.75" customHeight="1">
      <c r="A155" s="1974"/>
      <c r="B155" s="2012">
        <v>2351</v>
      </c>
      <c r="C155" s="1054">
        <f>'Tax Calculation'!P1208</f>
        <v>0</v>
      </c>
      <c r="D155" s="2001">
        <f>IF('Overview Indexed Amounts'!$F$136&lt;'KORF BXL'!$K$10,'Overview Indexed Amounts'!$F$136,'KORF BXL'!$K$10)</f>
        <v>176.4</v>
      </c>
      <c r="E155" s="1054"/>
      <c r="F155" s="2000">
        <f>IF((F154-G154)&lt;0,0,F154-G154)</f>
        <v>176.4</v>
      </c>
      <c r="G155" s="2303">
        <f t="shared" si="1"/>
        <v>0</v>
      </c>
      <c r="H155" s="1607">
        <f>IFERROR(($J$167*G155/$G$160),0)</f>
        <v>0</v>
      </c>
      <c r="I155" s="1993" t="s">
        <v>6215</v>
      </c>
      <c r="J155" s="1992" t="s">
        <v>6216</v>
      </c>
      <c r="K155" s="1974"/>
      <c r="L155" s="2375"/>
      <c r="M155" s="1974"/>
      <c r="N155" s="1974"/>
      <c r="O155" s="1974"/>
      <c r="P155" s="1974"/>
      <c r="Q155" s="1974"/>
      <c r="R155" s="10"/>
      <c r="S155" s="10"/>
      <c r="T155" s="10"/>
      <c r="U155" s="10"/>
      <c r="V155" s="10"/>
      <c r="W155" s="10"/>
      <c r="X155" s="3058"/>
      <c r="Y155" s="3058"/>
      <c r="Z155" s="2331"/>
      <c r="AA155" s="2331"/>
      <c r="AB155" s="2331"/>
    </row>
    <row r="156" spans="1:28" s="1043" customFormat="1" ht="12.75" customHeight="1">
      <c r="A156" s="1974"/>
      <c r="B156" s="2012">
        <v>2358</v>
      </c>
      <c r="C156" s="1054">
        <f>'Tax Calculation'!P1202</f>
        <v>0</v>
      </c>
      <c r="D156" s="2001">
        <f>IF('Overview Indexed Amounts'!$F$136&lt;'KORF BXL'!$K$10,'Overview Indexed Amounts'!$F$136,'KORF BXL'!$K$10)</f>
        <v>176.4</v>
      </c>
      <c r="E156" s="1054"/>
      <c r="F156" s="2000">
        <f>IF((F155-G155)&lt;0,0,F155-G155)</f>
        <v>176.4</v>
      </c>
      <c r="G156" s="2303">
        <f t="shared" si="1"/>
        <v>0</v>
      </c>
      <c r="H156" s="1607">
        <f>G156*0.3</f>
        <v>0</v>
      </c>
      <c r="I156" s="1993">
        <v>0.3</v>
      </c>
      <c r="J156" s="1992" t="s">
        <v>6216</v>
      </c>
      <c r="K156" s="1974"/>
      <c r="L156" s="2375"/>
      <c r="M156" s="1974"/>
      <c r="N156" s="1974"/>
      <c r="O156" s="1974"/>
      <c r="P156" s="1974"/>
      <c r="Q156" s="1974"/>
      <c r="R156" s="2090"/>
      <c r="S156" s="786"/>
      <c r="T156" s="786"/>
      <c r="U156" s="786"/>
      <c r="V156" s="786"/>
      <c r="W156" s="2091"/>
      <c r="X156" s="3058"/>
      <c r="Y156" s="3058"/>
      <c r="Z156" s="2331"/>
      <c r="AA156" s="2331"/>
      <c r="AB156" s="2331"/>
    </row>
    <row r="157" spans="1:28" s="1043" customFormat="1" ht="12.75" customHeight="1">
      <c r="A157" s="1974"/>
      <c r="B157" s="2012">
        <v>2359</v>
      </c>
      <c r="C157" s="1054">
        <f>'Tax Calculation'!P1203</f>
        <v>0</v>
      </c>
      <c r="D157" s="2001">
        <f>IF('Overview Indexed Amounts'!$F$136&lt;'KORF BXL'!$K$10,'Overview Indexed Amounts'!$F$136,'KORF BXL'!$K$10)</f>
        <v>176.4</v>
      </c>
      <c r="E157" s="1054"/>
      <c r="F157" s="2000">
        <f>IF((F156-G156)&lt;0,0,F156-G156)</f>
        <v>176.4</v>
      </c>
      <c r="G157" s="2303">
        <f t="shared" si="1"/>
        <v>0</v>
      </c>
      <c r="H157" s="1607">
        <f>G157*0.3</f>
        <v>0</v>
      </c>
      <c r="I157" s="1993">
        <v>0.3</v>
      </c>
      <c r="J157" s="1992" t="s">
        <v>6216</v>
      </c>
      <c r="K157" s="1974"/>
      <c r="L157" s="2375"/>
      <c r="M157" s="1974"/>
      <c r="N157" s="1974"/>
      <c r="O157" s="1974"/>
      <c r="P157" s="1974"/>
      <c r="Q157" s="1974"/>
      <c r="R157" s="786"/>
      <c r="S157" s="786"/>
      <c r="T157" s="786"/>
      <c r="U157" s="786"/>
      <c r="V157" s="786"/>
      <c r="W157" s="2091"/>
      <c r="X157" s="2089"/>
      <c r="Y157" s="2089"/>
      <c r="Z157" s="2331"/>
      <c r="AA157" s="2331"/>
      <c r="AB157" s="2331"/>
    </row>
    <row r="158" spans="1:28" s="1043" customFormat="1" ht="12.75" customHeight="1">
      <c r="A158" s="1974"/>
      <c r="B158" s="2012">
        <v>2353</v>
      </c>
      <c r="C158" s="1054">
        <f>'Tax Calculation'!P1204</f>
        <v>0</v>
      </c>
      <c r="D158" s="2001">
        <f>IF('Overview Indexed Amounts'!$F$136&lt;'KORF BXL'!$K$10,'Overview Indexed Amounts'!$F$136,'KORF BXL'!$K$10)</f>
        <v>176.4</v>
      </c>
      <c r="E158" s="1054"/>
      <c r="F158" s="2000">
        <f>IF((F157-G157)&lt;0,0,F157-G157)</f>
        <v>176.4</v>
      </c>
      <c r="G158" s="2303">
        <f t="shared" si="1"/>
        <v>0</v>
      </c>
      <c r="H158" s="1607">
        <f>G158*0.3</f>
        <v>0</v>
      </c>
      <c r="I158" s="1993">
        <v>0.3</v>
      </c>
      <c r="J158" s="1992" t="s">
        <v>6216</v>
      </c>
      <c r="K158" s="1974"/>
      <c r="L158" s="2375"/>
      <c r="M158" s="1974"/>
      <c r="N158" s="1974"/>
      <c r="O158" s="1974"/>
      <c r="P158" s="1974"/>
      <c r="Q158" s="1974"/>
      <c r="R158" s="3056"/>
      <c r="S158" s="3056"/>
      <c r="T158" s="3056"/>
      <c r="U158" s="3056"/>
      <c r="V158" s="3056"/>
      <c r="W158" s="10"/>
      <c r="X158" s="3059"/>
      <c r="Y158" s="3059"/>
      <c r="Z158" s="1974"/>
      <c r="AA158" s="1974"/>
      <c r="AB158" s="1974"/>
    </row>
    <row r="159" spans="1:28" s="1043" customFormat="1" ht="12.75" hidden="1" customHeight="1">
      <c r="A159" s="1974"/>
      <c r="B159" s="2012">
        <v>2354</v>
      </c>
      <c r="C159" s="1054">
        <f>'Tax Calculation'!P1205</f>
        <v>0</v>
      </c>
      <c r="D159" s="2001">
        <f>IF('Overview Indexed Amounts'!$F$136&lt;'KORF BXL'!$K$10,'Overview Indexed Amounts'!$F$136,'KORF BXL'!$K$10)</f>
        <v>176.4</v>
      </c>
      <c r="E159" s="1054"/>
      <c r="F159" s="2000">
        <f>IF((F158-G158)&lt;0,0,F158-G158)</f>
        <v>176.4</v>
      </c>
      <c r="G159" s="2303">
        <f t="shared" si="1"/>
        <v>0</v>
      </c>
      <c r="H159" s="1607">
        <f>G159*0.3</f>
        <v>0</v>
      </c>
      <c r="I159" s="1993">
        <v>0.3</v>
      </c>
      <c r="J159" s="1992" t="s">
        <v>6216</v>
      </c>
      <c r="K159" s="1974"/>
      <c r="L159" s="2375"/>
      <c r="M159" s="1974"/>
      <c r="N159" s="1974"/>
      <c r="O159" s="1974"/>
      <c r="P159" s="1974"/>
      <c r="Q159" s="1974"/>
      <c r="R159" s="2061"/>
      <c r="S159" s="1974"/>
      <c r="T159" s="1974"/>
      <c r="U159" s="1974"/>
      <c r="V159" s="1974"/>
      <c r="W159" s="1974"/>
      <c r="X159" s="1974"/>
      <c r="Y159" s="1974"/>
      <c r="Z159" s="1974"/>
      <c r="AA159" s="1974"/>
      <c r="AB159" s="1974"/>
    </row>
    <row r="160" spans="1:28" s="1043" customFormat="1" ht="12.75" customHeight="1" thickBot="1">
      <c r="A160" s="1974"/>
      <c r="B160" s="2377"/>
      <c r="C160" s="2399">
        <f>SUM(C133:C155)</f>
        <v>0</v>
      </c>
      <c r="D160" s="2399"/>
      <c r="E160" s="2399"/>
      <c r="F160" s="2381"/>
      <c r="G160" s="2399">
        <f>G133+G134+G144+G147+G152+G154+G155</f>
        <v>0</v>
      </c>
      <c r="H160" s="2394">
        <f>H133+H134+H144+H147+H152+H154+H155</f>
        <v>0</v>
      </c>
      <c r="I160" s="1974"/>
      <c r="J160" s="1974"/>
      <c r="K160" s="1974"/>
      <c r="L160" s="2375"/>
      <c r="M160" s="1974"/>
      <c r="N160" s="1974"/>
      <c r="O160" s="1974"/>
      <c r="P160" s="1974"/>
      <c r="Q160" s="1974"/>
      <c r="R160" s="1974"/>
      <c r="S160" s="1974"/>
      <c r="T160" s="1974"/>
      <c r="U160" s="1974"/>
      <c r="V160" s="1974"/>
      <c r="W160" s="1974"/>
      <c r="X160" s="1974"/>
      <c r="Y160" s="1974"/>
      <c r="Z160" s="1974"/>
      <c r="AA160" s="1974"/>
      <c r="AB160" s="1974"/>
    </row>
    <row r="161" spans="1:28" s="1043" customFormat="1" ht="12.75" customHeight="1">
      <c r="A161" s="1974"/>
      <c r="B161" s="2395"/>
      <c r="C161" s="1974"/>
      <c r="D161" s="1974"/>
      <c r="E161" s="1974"/>
      <c r="F161" s="1974"/>
      <c r="G161" s="1974"/>
      <c r="H161" s="1974"/>
      <c r="I161" s="1974"/>
      <c r="J161" s="1974"/>
      <c r="K161" s="1974"/>
      <c r="L161" s="2375"/>
      <c r="M161" s="1974"/>
      <c r="N161" s="1974"/>
      <c r="O161" s="1974"/>
      <c r="P161" s="1974"/>
      <c r="Q161" s="1974"/>
      <c r="R161" s="2331"/>
      <c r="S161" s="2331"/>
      <c r="T161" s="2331"/>
      <c r="U161" s="2331"/>
      <c r="V161" s="2331"/>
      <c r="W161" s="2331"/>
      <c r="X161" s="2331"/>
      <c r="Y161" s="2331"/>
      <c r="Z161" s="2331"/>
      <c r="AA161" s="1974"/>
      <c r="AB161" s="1974"/>
    </row>
    <row r="162" spans="1:28" s="1043" customFormat="1" ht="12" customHeight="1">
      <c r="A162" s="1974"/>
      <c r="B162" s="2377"/>
      <c r="C162" s="1974" t="s">
        <v>6385</v>
      </c>
      <c r="D162" s="1974"/>
      <c r="E162" s="1974"/>
      <c r="F162" s="1974"/>
      <c r="G162" s="1974"/>
      <c r="H162" s="2068"/>
      <c r="I162" s="1974"/>
      <c r="J162" s="2000">
        <f>IF('Tax Calculation'!$Q$592&lt;'Overview Indexed Amounts'!$B$264,(G160)*0.3,0)</f>
        <v>0</v>
      </c>
      <c r="K162" s="1974"/>
      <c r="L162" s="2375"/>
      <c r="M162" s="1974"/>
      <c r="N162" s="1974"/>
      <c r="O162" s="1974"/>
      <c r="P162" s="1974"/>
      <c r="Q162" s="1974"/>
      <c r="R162" s="2331"/>
      <c r="S162" s="2331"/>
      <c r="T162" s="2331"/>
      <c r="U162" s="2331"/>
      <c r="V162" s="2331"/>
      <c r="W162" s="2331"/>
      <c r="X162" s="2331"/>
      <c r="Y162" s="2331"/>
      <c r="Z162" s="2331"/>
      <c r="AA162" s="1974"/>
      <c r="AB162" s="1974"/>
    </row>
    <row r="163" spans="1:28" s="1043" customFormat="1" ht="12" customHeight="1">
      <c r="A163" s="1974"/>
      <c r="B163" s="2377"/>
      <c r="C163" s="1974" t="s">
        <v>6387</v>
      </c>
      <c r="D163" s="1974"/>
      <c r="E163" s="1974"/>
      <c r="F163" s="1974"/>
      <c r="G163" s="1974"/>
      <c r="H163" s="2356">
        <v>0.3</v>
      </c>
      <c r="I163" s="2000">
        <f>+IF('Tax Calculation'!$Q$592&lt;'Overview Indexed Amounts'!$B$264,0,IF('Tax Calculation'!$Q$592&gt;='Overview Indexed Amounts'!$B$265,0,((G160)-I164)))</f>
        <v>0</v>
      </c>
      <c r="J163" s="2000">
        <f>+I163*H163</f>
        <v>0</v>
      </c>
      <c r="K163" s="1974"/>
      <c r="L163" s="2375"/>
      <c r="M163" s="1974"/>
      <c r="N163" s="1974"/>
      <c r="O163" s="1974"/>
      <c r="P163" s="1974"/>
      <c r="Q163" s="1974"/>
      <c r="R163" s="2331"/>
      <c r="S163" s="2331"/>
      <c r="T163" s="2331"/>
      <c r="U163" s="2331"/>
      <c r="V163" s="2331"/>
      <c r="W163" s="2331"/>
      <c r="X163" s="2331"/>
      <c r="Y163" s="2331"/>
      <c r="Z163" s="2331"/>
      <c r="AA163" s="1974"/>
      <c r="AB163" s="1974"/>
    </row>
    <row r="164" spans="1:28" s="1043" customFormat="1" ht="18" customHeight="1">
      <c r="A164" s="1974"/>
      <c r="B164" s="2377"/>
      <c r="C164" s="1974"/>
      <c r="D164" s="1974"/>
      <c r="E164" s="1974"/>
      <c r="F164" s="1974"/>
      <c r="G164" s="1974"/>
      <c r="H164" s="2356">
        <v>0.4</v>
      </c>
      <c r="I164" s="200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00">
        <f>+I164*H164</f>
        <v>0</v>
      </c>
      <c r="K164" s="1974"/>
      <c r="L164" s="2375"/>
      <c r="M164" s="1974"/>
      <c r="N164" s="1974"/>
      <c r="O164" s="1974"/>
      <c r="P164" s="1974"/>
      <c r="Q164" s="1974"/>
      <c r="R164" s="2331"/>
      <c r="S164" s="2331"/>
      <c r="T164" s="2331"/>
      <c r="U164" s="2331"/>
      <c r="V164" s="2331"/>
      <c r="W164" s="2331"/>
      <c r="X164" s="2331"/>
      <c r="Y164" s="2331"/>
      <c r="Z164" s="2331"/>
      <c r="AA164" s="1974"/>
      <c r="AB164" s="1974"/>
    </row>
    <row r="165" spans="1:28" s="1043" customFormat="1" ht="12" customHeight="1">
      <c r="A165" s="1974"/>
      <c r="B165" s="2377"/>
      <c r="C165" s="1974" t="s">
        <v>6389</v>
      </c>
      <c r="D165" s="1974"/>
      <c r="E165" s="1974"/>
      <c r="F165" s="1974"/>
      <c r="G165" s="1974"/>
      <c r="H165" s="1974"/>
      <c r="I165" s="1974"/>
      <c r="J165" s="1974"/>
      <c r="K165" s="1974"/>
      <c r="L165" s="2375"/>
      <c r="M165" s="1974"/>
      <c r="N165" s="1974"/>
      <c r="O165" s="1974"/>
      <c r="P165" s="1974"/>
      <c r="Q165" s="1974"/>
      <c r="R165" s="2331"/>
      <c r="S165" s="2331"/>
      <c r="T165" s="2331"/>
      <c r="U165" s="2331"/>
      <c r="V165" s="2331"/>
      <c r="W165" s="2331"/>
      <c r="X165" s="2331"/>
      <c r="Y165" s="2331"/>
      <c r="Z165" s="2331"/>
      <c r="AA165" s="1974"/>
      <c r="AB165" s="1974"/>
    </row>
    <row r="166" spans="1:28" s="1043" customFormat="1" ht="12.75" customHeight="1">
      <c r="A166" s="1974"/>
      <c r="B166" s="2377"/>
      <c r="C166" s="1974" t="s">
        <v>6390</v>
      </c>
      <c r="D166" s="1974"/>
      <c r="E166" s="1974"/>
      <c r="F166" s="1974"/>
      <c r="G166" s="1974"/>
      <c r="H166" s="1974"/>
      <c r="I166" s="1974"/>
      <c r="J166" s="233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4"/>
      <c r="L166" s="2375"/>
      <c r="M166" s="1974"/>
      <c r="N166" s="1974"/>
      <c r="O166" s="1974"/>
      <c r="P166" s="1974"/>
      <c r="Q166" s="1974"/>
      <c r="R166" s="2331"/>
      <c r="S166" s="2331"/>
      <c r="T166" s="2331"/>
      <c r="U166" s="2331"/>
      <c r="V166" s="2331"/>
      <c r="W166" s="2331"/>
      <c r="X166" s="2331"/>
      <c r="Y166" s="2331"/>
      <c r="Z166" s="2331"/>
      <c r="AA166" s="1974"/>
      <c r="AB166" s="1974"/>
    </row>
    <row r="167" spans="1:28" s="1043" customFormat="1" ht="30" customHeight="1">
      <c r="A167" s="1974"/>
      <c r="B167" s="2377"/>
      <c r="C167" s="1985" t="s">
        <v>6221</v>
      </c>
      <c r="D167" s="1985"/>
      <c r="E167" s="1985"/>
      <c r="F167" s="1974"/>
      <c r="G167" s="1974"/>
      <c r="H167" s="1974"/>
      <c r="I167" s="1974"/>
      <c r="J167" s="2000">
        <f>SUM(J162:J166)</f>
        <v>0</v>
      </c>
      <c r="K167" s="1974"/>
      <c r="L167" s="2375"/>
      <c r="M167" s="1974"/>
      <c r="N167" s="1974"/>
      <c r="O167" s="1974"/>
      <c r="P167" s="1974"/>
      <c r="Q167" s="2085"/>
      <c r="R167" s="2331"/>
      <c r="S167" s="2331"/>
      <c r="T167" s="2331"/>
      <c r="U167" s="2331"/>
      <c r="V167" s="2331"/>
      <c r="W167" s="2331"/>
      <c r="X167" s="2331"/>
      <c r="Y167" s="2331"/>
      <c r="Z167" s="2331"/>
      <c r="AA167" s="1974"/>
      <c r="AB167" s="1974"/>
    </row>
    <row r="168" spans="1:28" s="1043" customFormat="1" ht="30" customHeight="1">
      <c r="A168" s="1974"/>
      <c r="B168" s="2377"/>
      <c r="C168" s="1974"/>
      <c r="D168" s="1974"/>
      <c r="E168" s="1974"/>
      <c r="F168" s="1974"/>
      <c r="G168" s="1974"/>
      <c r="H168" s="1974"/>
      <c r="I168" s="1974"/>
      <c r="J168" s="1974"/>
      <c r="K168" s="1974"/>
      <c r="L168" s="2375"/>
      <c r="M168" s="1974"/>
      <c r="N168" s="1974"/>
      <c r="O168" s="1974"/>
      <c r="P168" s="1974"/>
      <c r="Q168" s="2085"/>
      <c r="R168" s="2331"/>
      <c r="S168" s="2331"/>
      <c r="T168" s="2331"/>
      <c r="U168" s="2331"/>
      <c r="V168" s="2331"/>
      <c r="W168" s="2386"/>
      <c r="X168" s="2331"/>
      <c r="Y168" s="2331"/>
      <c r="Z168" s="2331"/>
      <c r="AA168" s="1974"/>
      <c r="AB168" s="1974"/>
    </row>
    <row r="169" spans="1:28" s="1043" customFormat="1" ht="12.75" customHeight="1">
      <c r="A169" s="1974"/>
      <c r="B169" s="2377"/>
      <c r="C169" s="1974"/>
      <c r="D169" s="1974"/>
      <c r="E169" s="1974"/>
      <c r="F169" s="1974"/>
      <c r="G169" s="1974"/>
      <c r="H169" s="1974"/>
      <c r="I169" s="1974"/>
      <c r="J169" s="1974"/>
      <c r="K169" s="1974"/>
      <c r="L169" s="2375"/>
      <c r="M169" s="1974"/>
      <c r="N169" s="1974"/>
      <c r="O169" s="1974"/>
      <c r="P169" s="1974"/>
      <c r="Q169" s="2086"/>
      <c r="R169" s="2331"/>
      <c r="S169" s="2331"/>
      <c r="T169" s="2331"/>
      <c r="U169" s="2331"/>
      <c r="V169" s="2331"/>
      <c r="W169" s="2331"/>
      <c r="X169" s="2331"/>
      <c r="Y169" s="2331"/>
      <c r="Z169" s="2331"/>
      <c r="AA169" s="1974"/>
      <c r="AB169" s="1974"/>
    </row>
    <row r="170" spans="1:28" s="1043" customFormat="1" ht="12.75" customHeight="1" thickBot="1">
      <c r="A170" s="1974"/>
      <c r="B170" s="2383"/>
      <c r="C170" s="2384"/>
      <c r="D170" s="2384"/>
      <c r="E170" s="2384"/>
      <c r="F170" s="2384"/>
      <c r="G170" s="2384"/>
      <c r="H170" s="2384"/>
      <c r="I170" s="2384"/>
      <c r="J170" s="2384"/>
      <c r="K170" s="2384"/>
      <c r="L170" s="2385"/>
      <c r="M170" s="1974"/>
      <c r="N170" s="1974"/>
      <c r="O170" s="1974"/>
      <c r="P170" s="1974"/>
      <c r="Q170" s="2087"/>
      <c r="R170" s="2331"/>
      <c r="S170" s="2331"/>
      <c r="T170" s="2331"/>
      <c r="U170" s="2331"/>
      <c r="V170" s="2331"/>
      <c r="W170" s="2331"/>
      <c r="X170" s="2331"/>
      <c r="Y170" s="2331"/>
      <c r="Z170" s="2331"/>
      <c r="AA170" s="1974"/>
      <c r="AB170" s="1974"/>
    </row>
    <row r="171" spans="1:28" s="1043" customFormat="1" ht="15">
      <c r="A171" s="1974"/>
      <c r="B171" s="1974"/>
      <c r="C171" s="1974"/>
      <c r="D171" s="1974"/>
      <c r="E171" s="1974"/>
      <c r="F171" s="1974"/>
      <c r="G171" s="1974"/>
      <c r="H171" s="1974"/>
      <c r="I171" s="1974"/>
      <c r="J171" s="1974"/>
      <c r="K171" s="1974"/>
      <c r="L171" s="1974"/>
      <c r="M171" s="1974"/>
      <c r="N171" s="1974"/>
      <c r="O171" s="1974"/>
      <c r="P171" s="1974"/>
      <c r="Q171" s="2086"/>
      <c r="R171" s="2331"/>
      <c r="S171" s="2331"/>
      <c r="T171" s="2331"/>
      <c r="U171" s="2331"/>
      <c r="V171" s="2331"/>
      <c r="W171" s="2331"/>
      <c r="X171" s="2331"/>
      <c r="Y171" s="2331"/>
      <c r="Z171" s="2331"/>
      <c r="AA171" s="1974"/>
      <c r="AB171" s="1974"/>
    </row>
    <row r="172" spans="1:28" s="1043" customFormat="1" ht="12.75">
      <c r="A172" s="1974"/>
      <c r="B172" s="1974"/>
      <c r="C172" s="1974"/>
      <c r="D172" s="1974"/>
      <c r="E172" s="1974"/>
      <c r="F172" s="1974"/>
      <c r="G172" s="1974"/>
      <c r="H172" s="1974"/>
      <c r="I172" s="1974"/>
      <c r="J172" s="1974"/>
      <c r="K172" s="1974"/>
      <c r="L172" s="1974"/>
      <c r="M172" s="1974"/>
      <c r="N172" s="1974"/>
      <c r="O172" s="1974"/>
      <c r="P172" s="1974"/>
      <c r="Q172" s="2331"/>
      <c r="R172" s="2331"/>
      <c r="S172" s="2331"/>
      <c r="T172" s="2331"/>
      <c r="U172" s="2331"/>
      <c r="V172" s="2331"/>
      <c r="W172" s="2331"/>
      <c r="X172" s="2331"/>
      <c r="Y172" s="2331"/>
      <c r="Z172" s="2331"/>
      <c r="AA172" s="1974"/>
      <c r="AB172" s="1974"/>
    </row>
    <row r="173" spans="1:28" s="1043" customFormat="1" ht="12.75">
      <c r="A173" s="1974"/>
      <c r="B173" s="1974"/>
      <c r="C173" s="1974"/>
      <c r="D173" s="1974"/>
      <c r="E173" s="1974"/>
      <c r="F173" s="1974"/>
      <c r="G173" s="1974"/>
      <c r="H173" s="1974"/>
      <c r="I173" s="1974"/>
      <c r="J173" s="1974"/>
      <c r="K173" s="1974"/>
      <c r="L173" s="1974"/>
      <c r="M173" s="1974"/>
      <c r="N173" s="1974"/>
      <c r="O173" s="1974"/>
      <c r="P173" s="1974"/>
      <c r="Q173" s="1974"/>
      <c r="R173" s="2331"/>
      <c r="S173" s="2331"/>
      <c r="T173" s="2331"/>
      <c r="U173" s="2331"/>
      <c r="V173" s="2331"/>
      <c r="W173" s="2331"/>
      <c r="X173" s="2331"/>
      <c r="Y173" s="2331"/>
      <c r="Z173" s="2331"/>
      <c r="AA173" s="1974"/>
      <c r="AB173" s="1974"/>
    </row>
    <row r="174" spans="1:28" s="1043" customFormat="1" ht="12.75">
      <c r="A174" s="1974"/>
      <c r="B174" s="1974"/>
      <c r="C174" s="1974"/>
      <c r="D174" s="1974"/>
      <c r="E174" s="1974"/>
      <c r="F174" s="1974"/>
      <c r="G174" s="1974"/>
      <c r="H174" s="1974"/>
      <c r="I174" s="1974"/>
      <c r="J174" s="1974"/>
      <c r="K174" s="1974"/>
      <c r="L174" s="1974"/>
      <c r="M174" s="1974"/>
      <c r="N174" s="1974"/>
      <c r="O174" s="1974"/>
      <c r="P174" s="1974"/>
      <c r="Q174" s="1974"/>
      <c r="R174" s="2331"/>
      <c r="S174" s="2331"/>
      <c r="T174" s="2331"/>
      <c r="U174" s="2331"/>
      <c r="V174" s="2331"/>
      <c r="W174" s="2331"/>
      <c r="X174" s="2331"/>
      <c r="Y174" s="2331"/>
      <c r="Z174" s="2331"/>
      <c r="AA174" s="1974"/>
      <c r="AB174" s="1974"/>
    </row>
    <row r="175" spans="1:28" s="1043" customFormat="1" ht="12.75">
      <c r="A175" s="1974"/>
      <c r="B175" s="1974"/>
      <c r="C175" s="1974"/>
      <c r="D175" s="1974"/>
      <c r="E175" s="1974"/>
      <c r="F175" s="1974"/>
      <c r="G175" s="1974"/>
      <c r="H175" s="1974"/>
      <c r="I175" s="1974"/>
      <c r="J175" s="1974"/>
      <c r="K175" s="1974"/>
      <c r="L175" s="1974"/>
      <c r="M175" s="1974"/>
      <c r="N175" s="1974"/>
      <c r="O175" s="1974"/>
      <c r="P175" s="1974"/>
      <c r="Q175" s="1704"/>
      <c r="R175" s="2331"/>
      <c r="S175" s="2331"/>
      <c r="T175" s="2331"/>
      <c r="U175" s="2331"/>
      <c r="V175" s="2331"/>
      <c r="W175" s="2331"/>
      <c r="X175" s="2331"/>
      <c r="Y175" s="2331"/>
      <c r="Z175" s="2331"/>
      <c r="AA175" s="1974"/>
      <c r="AB175" s="1974"/>
    </row>
    <row r="176" spans="1:28" s="1043" customFormat="1" ht="15" customHeight="1">
      <c r="A176" s="1974"/>
      <c r="B176" s="1974"/>
      <c r="C176" s="1974"/>
      <c r="D176" s="1974"/>
      <c r="E176" s="1974"/>
      <c r="F176" s="1974"/>
      <c r="G176" s="1974"/>
      <c r="H176" s="1974"/>
      <c r="I176" s="1974"/>
      <c r="J176" s="1974"/>
      <c r="K176" s="1974"/>
      <c r="L176" s="1974"/>
      <c r="M176" s="1974"/>
      <c r="N176" s="1974"/>
      <c r="O176" s="1974"/>
      <c r="P176" s="1974"/>
      <c r="Q176" s="1706"/>
      <c r="R176" s="2331"/>
      <c r="S176" s="2331"/>
      <c r="T176" s="2331"/>
      <c r="U176" s="2331"/>
      <c r="V176" s="2331"/>
      <c r="W176" s="2331"/>
      <c r="X176" s="2331"/>
      <c r="Y176" s="2331"/>
      <c r="Z176" s="2331"/>
      <c r="AA176" s="1974"/>
      <c r="AB176" s="1974"/>
    </row>
    <row r="177" spans="1:28" s="1043" customFormat="1" ht="15" customHeight="1">
      <c r="A177" s="1974"/>
      <c r="B177" s="1974"/>
      <c r="C177" s="1974"/>
      <c r="D177" s="1974"/>
      <c r="E177" s="1974"/>
      <c r="F177" s="1974"/>
      <c r="G177" s="1974"/>
      <c r="H177" s="1974"/>
      <c r="I177" s="1974"/>
      <c r="J177" s="1974"/>
      <c r="K177" s="1974"/>
      <c r="L177" s="1974"/>
      <c r="M177" s="1974"/>
      <c r="N177" s="1974"/>
      <c r="O177" s="1974"/>
      <c r="P177" s="1974"/>
      <c r="Q177" s="1706"/>
      <c r="R177" s="2331"/>
      <c r="S177" s="2331"/>
      <c r="T177" s="2331"/>
      <c r="U177" s="2331"/>
      <c r="V177" s="2331"/>
      <c r="W177" s="2331"/>
      <c r="X177" s="2331"/>
      <c r="Y177" s="2331"/>
      <c r="Z177" s="2331"/>
      <c r="AA177" s="1974"/>
      <c r="AB177" s="1974"/>
    </row>
    <row r="178" spans="1:28" s="1043" customFormat="1" ht="15" customHeight="1">
      <c r="A178" s="1974"/>
      <c r="B178" s="1974"/>
      <c r="C178" s="1974"/>
      <c r="D178" s="1974"/>
      <c r="E178" s="1974"/>
      <c r="F178" s="1974"/>
      <c r="G178" s="1974"/>
      <c r="H178" s="1974"/>
      <c r="I178" s="1974"/>
      <c r="J178" s="1974"/>
      <c r="K178" s="1974"/>
      <c r="L178" s="1974"/>
      <c r="M178" s="1974"/>
      <c r="N178" s="1974"/>
      <c r="O178" s="1974"/>
      <c r="P178" s="1974"/>
      <c r="Q178" s="1706"/>
      <c r="R178" s="2331"/>
      <c r="S178" s="2331"/>
      <c r="T178" s="2331"/>
      <c r="U178" s="2331"/>
      <c r="V178" s="2331"/>
      <c r="W178" s="2331"/>
      <c r="X178" s="2331"/>
      <c r="Y178" s="2331"/>
      <c r="Z178" s="2331"/>
      <c r="AA178" s="1974"/>
      <c r="AB178" s="1974"/>
    </row>
    <row r="179" spans="1:28" s="1043" customFormat="1" ht="15" customHeight="1">
      <c r="A179" s="1974"/>
      <c r="B179" s="1974"/>
      <c r="C179" s="1974"/>
      <c r="D179" s="1974"/>
      <c r="E179" s="1974"/>
      <c r="F179" s="1974"/>
      <c r="G179" s="1974"/>
      <c r="H179" s="1974"/>
      <c r="I179" s="1974"/>
      <c r="J179" s="1974"/>
      <c r="K179" s="1974"/>
      <c r="L179" s="1974"/>
      <c r="M179" s="1974"/>
      <c r="N179" s="1974"/>
      <c r="O179" s="1974"/>
      <c r="P179" s="1974"/>
      <c r="Q179" s="1706"/>
      <c r="R179" s="2331"/>
      <c r="S179" s="2331"/>
      <c r="T179" s="2331"/>
      <c r="U179" s="2331"/>
      <c r="V179" s="2331"/>
      <c r="W179" s="2331"/>
      <c r="X179" s="2331"/>
      <c r="Y179" s="2331"/>
      <c r="Z179" s="2331"/>
      <c r="AA179" s="1974"/>
      <c r="AB179" s="1974"/>
    </row>
    <row r="180" spans="1:28" s="1043" customFormat="1" ht="15" customHeight="1">
      <c r="A180" s="1974"/>
      <c r="B180" s="1974"/>
      <c r="C180" s="1974"/>
      <c r="D180" s="1974"/>
      <c r="E180" s="1974"/>
      <c r="F180" s="1974"/>
      <c r="G180" s="1974"/>
      <c r="H180" s="1974"/>
      <c r="I180" s="1974"/>
      <c r="J180" s="1974"/>
      <c r="K180" s="1974"/>
      <c r="L180" s="1974"/>
      <c r="M180" s="1974"/>
      <c r="N180" s="1974"/>
      <c r="O180" s="1974"/>
      <c r="P180" s="1974"/>
      <c r="Q180" s="1706"/>
      <c r="R180" s="2331"/>
      <c r="S180" s="2331"/>
      <c r="T180" s="2331"/>
      <c r="U180" s="2331"/>
      <c r="V180" s="2331"/>
      <c r="W180" s="2331"/>
      <c r="X180" s="2331"/>
      <c r="Y180" s="2331"/>
      <c r="Z180" s="2331"/>
      <c r="AA180" s="1974"/>
      <c r="AB180" s="1974"/>
    </row>
    <row r="181" spans="1:28" s="1043" customFormat="1" ht="15" customHeight="1">
      <c r="A181" s="1974"/>
      <c r="B181" s="1974"/>
      <c r="C181" s="1974"/>
      <c r="D181" s="1974"/>
      <c r="E181" s="1974"/>
      <c r="F181" s="1974"/>
      <c r="G181" s="1974"/>
      <c r="H181" s="1974"/>
      <c r="I181" s="1974"/>
      <c r="J181" s="1974"/>
      <c r="K181" s="1974"/>
      <c r="L181" s="1974"/>
      <c r="M181" s="1974"/>
      <c r="N181" s="1974"/>
      <c r="O181" s="1974"/>
      <c r="P181" s="1974"/>
      <c r="Q181" s="1706"/>
      <c r="R181" s="2331"/>
      <c r="S181" s="2331"/>
      <c r="T181" s="2331"/>
      <c r="U181" s="2331"/>
      <c r="V181" s="2331"/>
      <c r="W181" s="2331"/>
      <c r="X181" s="2331"/>
      <c r="Y181" s="2331"/>
      <c r="Z181" s="2331"/>
      <c r="AA181" s="1974"/>
      <c r="AB181" s="1974"/>
    </row>
    <row r="182" spans="1:28" s="1043" customFormat="1" ht="15" customHeight="1">
      <c r="A182" s="1974"/>
      <c r="B182" s="1974"/>
      <c r="C182" s="1974"/>
      <c r="D182" s="1974"/>
      <c r="E182" s="1974"/>
      <c r="F182" s="1974"/>
      <c r="G182" s="1974"/>
      <c r="H182" s="1974"/>
      <c r="I182" s="1974"/>
      <c r="J182" s="1974"/>
      <c r="K182" s="1974"/>
      <c r="L182" s="1974"/>
      <c r="M182" s="1974"/>
      <c r="N182" s="1974"/>
      <c r="O182" s="1974"/>
      <c r="P182" s="1974"/>
      <c r="Q182" s="1708"/>
      <c r="R182" s="2331"/>
      <c r="S182" s="2331"/>
      <c r="T182" s="2331"/>
      <c r="U182" s="2331"/>
      <c r="V182" s="2331"/>
      <c r="W182" s="2331"/>
      <c r="X182" s="2331"/>
      <c r="Y182" s="2331"/>
      <c r="Z182" s="2331"/>
      <c r="AA182" s="1974"/>
      <c r="AB182" s="1974"/>
    </row>
    <row r="183" spans="1:28" s="1043" customFormat="1" ht="15" customHeight="1">
      <c r="A183" s="1974"/>
      <c r="B183" s="1974"/>
      <c r="C183" s="1974"/>
      <c r="D183" s="1974"/>
      <c r="E183" s="1974"/>
      <c r="F183" s="1974"/>
      <c r="G183" s="1974"/>
      <c r="H183" s="1974"/>
      <c r="I183" s="1974"/>
      <c r="J183" s="1974"/>
      <c r="K183" s="1974"/>
      <c r="L183" s="1974"/>
      <c r="M183" s="1974"/>
      <c r="N183" s="1974"/>
      <c r="O183" s="1974"/>
      <c r="P183" s="1974"/>
      <c r="Q183" s="1706"/>
      <c r="R183" s="2331"/>
      <c r="S183" s="2331"/>
      <c r="T183" s="2331"/>
      <c r="U183" s="2331"/>
      <c r="V183" s="2331"/>
      <c r="W183" s="2331"/>
      <c r="X183" s="2331"/>
      <c r="Y183" s="2331"/>
      <c r="Z183" s="2331"/>
      <c r="AA183" s="1974"/>
      <c r="AB183" s="1974"/>
    </row>
    <row r="184" spans="1:28" s="1043" customFormat="1" ht="15" customHeight="1">
      <c r="A184" s="1974"/>
      <c r="B184" s="1974"/>
      <c r="C184" s="1974"/>
      <c r="D184" s="1974"/>
      <c r="E184" s="1974"/>
      <c r="F184" s="1974"/>
      <c r="G184" s="1974"/>
      <c r="H184" s="1974"/>
      <c r="I184" s="1974"/>
      <c r="J184" s="1974"/>
      <c r="K184" s="1974"/>
      <c r="L184" s="1974"/>
      <c r="M184" s="1974"/>
      <c r="N184" s="1974"/>
      <c r="O184" s="1974"/>
      <c r="P184" s="1974"/>
      <c r="Q184" s="1706"/>
      <c r="R184" s="2386"/>
      <c r="S184" s="2331"/>
      <c r="T184" s="2331"/>
      <c r="U184" s="2331"/>
      <c r="V184" s="2331"/>
      <c r="W184" s="2331"/>
      <c r="X184" s="2331"/>
      <c r="Y184" s="2331"/>
      <c r="Z184" s="2331"/>
      <c r="AA184" s="1974"/>
      <c r="AB184" s="1974"/>
    </row>
    <row r="185" spans="1:28" s="1043" customFormat="1" ht="15" customHeight="1">
      <c r="A185" s="1974"/>
      <c r="B185" s="1974"/>
      <c r="C185" s="1974"/>
      <c r="D185" s="1974"/>
      <c r="E185" s="1974"/>
      <c r="F185" s="1974"/>
      <c r="G185" s="1974"/>
      <c r="H185" s="1974"/>
      <c r="I185" s="1974"/>
      <c r="J185" s="1974"/>
      <c r="K185" s="1974"/>
      <c r="L185" s="1974"/>
      <c r="M185" s="1974"/>
      <c r="N185" s="1974"/>
      <c r="O185" s="1974"/>
      <c r="P185" s="1974"/>
      <c r="Q185" s="2342"/>
      <c r="R185" s="2386"/>
      <c r="S185" s="2331"/>
      <c r="T185" s="2331"/>
      <c r="U185" s="2331"/>
      <c r="V185" s="2331"/>
      <c r="W185" s="2331"/>
      <c r="X185" s="2331"/>
      <c r="Y185" s="2331"/>
      <c r="Z185" s="2331"/>
      <c r="AA185" s="1974"/>
      <c r="AB185" s="1974"/>
    </row>
    <row r="186" spans="1:28" s="1043" customFormat="1" ht="15" customHeight="1">
      <c r="A186" s="1974"/>
      <c r="B186" s="1974"/>
      <c r="C186" s="1974"/>
      <c r="D186" s="1974"/>
      <c r="E186" s="1974"/>
      <c r="F186" s="1974"/>
      <c r="G186" s="1974"/>
      <c r="H186" s="1974"/>
      <c r="I186" s="1974"/>
      <c r="J186" s="1974"/>
      <c r="K186" s="1974"/>
      <c r="L186" s="1974"/>
      <c r="M186" s="1974"/>
      <c r="N186" s="1974"/>
      <c r="O186" s="1974"/>
      <c r="P186" s="1974"/>
      <c r="Q186" s="2342"/>
      <c r="R186" s="2331"/>
      <c r="S186" s="2331"/>
      <c r="T186" s="2331"/>
      <c r="U186" s="2331"/>
      <c r="V186" s="2331"/>
      <c r="W186" s="2331"/>
      <c r="X186" s="2331"/>
      <c r="Y186" s="2331"/>
      <c r="Z186" s="2331"/>
      <c r="AA186" s="1974"/>
      <c r="AB186" s="1974"/>
    </row>
    <row r="187" spans="1:28" s="1043" customFormat="1" ht="15" customHeight="1">
      <c r="A187" s="1974"/>
      <c r="B187" s="1974"/>
      <c r="C187" s="1974"/>
      <c r="D187" s="1974"/>
      <c r="E187" s="1974"/>
      <c r="F187" s="1974"/>
      <c r="G187" s="1974"/>
      <c r="H187" s="1974"/>
      <c r="I187" s="1974"/>
      <c r="J187" s="1974"/>
      <c r="K187" s="1974"/>
      <c r="L187" s="1974"/>
      <c r="M187" s="1974"/>
      <c r="N187" s="1974"/>
      <c r="O187" s="1974"/>
      <c r="P187" s="1974"/>
      <c r="Q187" s="2342"/>
      <c r="R187" s="2331"/>
      <c r="S187" s="2331"/>
      <c r="T187" s="2331"/>
      <c r="U187" s="2331"/>
      <c r="V187" s="2331"/>
      <c r="W187" s="2331"/>
      <c r="X187" s="2331"/>
      <c r="Y187" s="2331"/>
      <c r="Z187" s="2331"/>
      <c r="AA187" s="1974"/>
      <c r="AB187" s="1974"/>
    </row>
    <row r="188" spans="1:28" s="1043" customFormat="1" ht="15" customHeight="1">
      <c r="A188" s="1974"/>
      <c r="B188" s="1974"/>
      <c r="C188" s="1974"/>
      <c r="D188" s="1974"/>
      <c r="E188" s="1974"/>
      <c r="F188" s="1974"/>
      <c r="G188" s="1974"/>
      <c r="H188" s="1974"/>
      <c r="I188" s="1974"/>
      <c r="J188" s="1974"/>
      <c r="K188" s="1974"/>
      <c r="L188" s="1974"/>
      <c r="M188" s="1974"/>
      <c r="N188" s="1974"/>
      <c r="O188" s="1974"/>
      <c r="P188" s="1974"/>
      <c r="Q188" s="1974"/>
      <c r="R188" s="2331"/>
      <c r="S188" s="2331"/>
      <c r="T188" s="2331"/>
      <c r="U188" s="2331"/>
      <c r="V188" s="2331"/>
      <c r="W188" s="2331"/>
      <c r="X188" s="2331"/>
      <c r="Y188" s="2331"/>
      <c r="Z188" s="2331"/>
      <c r="AA188" s="1974"/>
      <c r="AB188" s="1974"/>
    </row>
    <row r="189" spans="1:28" s="1043" customFormat="1" ht="15" customHeight="1">
      <c r="A189" s="1974"/>
      <c r="B189" s="1974"/>
      <c r="C189" s="1974"/>
      <c r="D189" s="1974"/>
      <c r="E189" s="1974"/>
      <c r="F189" s="1974"/>
      <c r="G189" s="1974"/>
      <c r="H189" s="1974"/>
      <c r="I189" s="1974"/>
      <c r="J189" s="1974"/>
      <c r="K189" s="1974"/>
      <c r="L189" s="1974"/>
      <c r="M189" s="1974"/>
      <c r="N189" s="1974"/>
      <c r="O189" s="1974"/>
      <c r="P189" s="1974"/>
      <c r="Q189" s="2342"/>
      <c r="R189" s="2056"/>
      <c r="S189" s="1977"/>
      <c r="T189" s="1977"/>
      <c r="U189" s="1977"/>
      <c r="V189" s="2331"/>
      <c r="W189" s="2331"/>
      <c r="X189" s="2331"/>
      <c r="Y189" s="2331"/>
      <c r="Z189" s="2331"/>
      <c r="AA189" s="1974"/>
      <c r="AB189" s="1974"/>
    </row>
    <row r="190" spans="1:28" s="1043" customFormat="1" ht="12.75">
      <c r="A190" s="1974"/>
      <c r="B190" s="1974"/>
      <c r="C190" s="1974"/>
      <c r="D190" s="1974"/>
      <c r="E190" s="1974"/>
      <c r="F190" s="1974"/>
      <c r="G190" s="1974"/>
      <c r="H190" s="1974"/>
      <c r="I190" s="1974"/>
      <c r="J190" s="1974"/>
      <c r="K190" s="1974"/>
      <c r="L190" s="1974"/>
      <c r="M190" s="1974"/>
      <c r="N190" s="1974"/>
      <c r="O190" s="1974"/>
      <c r="P190" s="1974"/>
      <c r="Q190" s="1974"/>
      <c r="R190" s="2056"/>
      <c r="S190" s="1977"/>
      <c r="T190" s="1977"/>
      <c r="U190" s="1977"/>
      <c r="V190" s="2331"/>
      <c r="W190" s="2331"/>
      <c r="X190" s="2331"/>
      <c r="Y190" s="2331"/>
      <c r="Z190" s="2331"/>
      <c r="AA190" s="1974"/>
      <c r="AB190" s="1974"/>
    </row>
    <row r="191" spans="1:28" s="1043" customFormat="1" ht="12.75">
      <c r="A191" s="1974"/>
      <c r="B191" s="1974"/>
      <c r="C191" s="1974"/>
      <c r="D191" s="1974"/>
      <c r="E191" s="1974"/>
      <c r="F191" s="1974"/>
      <c r="G191" s="1974"/>
      <c r="H191" s="1974"/>
      <c r="I191" s="1974"/>
      <c r="J191" s="1974"/>
      <c r="K191" s="1974"/>
      <c r="L191" s="1974"/>
      <c r="M191" s="1974"/>
      <c r="N191" s="1974"/>
      <c r="O191" s="1974"/>
      <c r="P191" s="1974"/>
      <c r="Q191" s="1974"/>
      <c r="R191" s="2709"/>
      <c r="S191" s="2709"/>
      <c r="T191" s="1049"/>
      <c r="U191" s="1049"/>
      <c r="V191" s="2331"/>
      <c r="W191" s="2331"/>
      <c r="X191" s="2331"/>
      <c r="Y191" s="2331"/>
      <c r="Z191" s="2331"/>
      <c r="AA191" s="1974"/>
      <c r="AB191" s="1974"/>
    </row>
    <row r="192" spans="1:28" s="1043" customFormat="1" ht="12.75" customHeight="1">
      <c r="A192" s="1974"/>
      <c r="B192" s="1974"/>
      <c r="C192" s="1974"/>
      <c r="D192" s="1974"/>
      <c r="E192" s="1974"/>
      <c r="F192" s="1974"/>
      <c r="G192" s="1974"/>
      <c r="H192" s="1974"/>
      <c r="I192" s="1974"/>
      <c r="J192" s="1974"/>
      <c r="K192" s="1974"/>
      <c r="L192" s="1974"/>
      <c r="M192" s="1974"/>
      <c r="N192" s="1974"/>
      <c r="O192" s="1974"/>
      <c r="P192" s="1974"/>
      <c r="Q192" s="1974"/>
      <c r="R192" s="1974"/>
      <c r="S192" s="2331"/>
      <c r="T192" s="2331"/>
      <c r="U192" s="2331"/>
      <c r="V192" s="2331"/>
      <c r="W192" s="2331"/>
      <c r="X192" s="2331"/>
      <c r="Y192" s="2331"/>
      <c r="Z192" s="2331"/>
      <c r="AA192" s="1974"/>
      <c r="AB192" s="1974"/>
    </row>
    <row r="193" spans="2:26" s="1043" customFormat="1" ht="12.75" customHeight="1">
      <c r="B193" s="1974"/>
      <c r="C193" s="1974"/>
      <c r="D193" s="1974"/>
      <c r="E193" s="1974"/>
      <c r="F193" s="1974"/>
      <c r="G193" s="1974"/>
      <c r="H193" s="1974"/>
      <c r="I193" s="1974"/>
      <c r="J193" s="1974"/>
      <c r="K193" s="1974"/>
      <c r="L193" s="1974"/>
      <c r="M193" s="1974"/>
      <c r="N193" s="1974"/>
      <c r="O193" s="1974"/>
      <c r="P193" s="1974"/>
      <c r="Q193" s="2342"/>
      <c r="R193" s="2331"/>
      <c r="S193" s="2331"/>
      <c r="T193" s="2331"/>
      <c r="U193" s="2331"/>
      <c r="V193" s="2331"/>
      <c r="W193" s="2331"/>
      <c r="X193" s="2331"/>
      <c r="Y193" s="2331"/>
      <c r="Z193" s="2331"/>
    </row>
    <row r="194" spans="2:26" s="1043" customFormat="1" ht="12.75">
      <c r="B194" s="1974"/>
      <c r="C194" s="1974"/>
      <c r="D194" s="1974"/>
      <c r="E194" s="1974"/>
      <c r="F194" s="1974"/>
      <c r="G194" s="1974"/>
      <c r="H194" s="1974"/>
      <c r="I194" s="1974"/>
      <c r="J194" s="1974"/>
      <c r="K194" s="1974"/>
      <c r="L194" s="1974"/>
      <c r="M194" s="1974"/>
      <c r="N194" s="1974"/>
      <c r="O194" s="1974"/>
      <c r="P194" s="1974"/>
      <c r="Q194" s="2342"/>
      <c r="R194" s="2331"/>
      <c r="S194" s="2331"/>
      <c r="T194" s="2331"/>
      <c r="U194" s="2331"/>
      <c r="V194" s="2331"/>
      <c r="W194" s="2331"/>
      <c r="X194" s="2331"/>
      <c r="Y194" s="2331"/>
      <c r="Z194" s="2331"/>
    </row>
    <row r="195" spans="2:26" s="1043" customFormat="1" ht="12.75" customHeight="1">
      <c r="B195" s="1974"/>
      <c r="C195" s="1974"/>
      <c r="D195" s="1974"/>
      <c r="E195" s="1974"/>
      <c r="F195" s="1974"/>
      <c r="G195" s="1974"/>
      <c r="H195" s="1974"/>
      <c r="I195" s="1974"/>
      <c r="J195" s="1974"/>
      <c r="K195" s="1974"/>
      <c r="L195" s="1974"/>
      <c r="M195" s="1974"/>
      <c r="N195" s="1974"/>
      <c r="O195" s="1974"/>
      <c r="P195" s="1974"/>
      <c r="Q195" s="2342"/>
      <c r="R195" s="2331"/>
      <c r="S195" s="2331"/>
      <c r="T195" s="2331"/>
      <c r="U195" s="2331"/>
      <c r="V195" s="2331"/>
      <c r="W195" s="2331"/>
      <c r="X195" s="2331"/>
      <c r="Y195" s="2331"/>
      <c r="Z195" s="2331"/>
    </row>
    <row r="196" spans="2:26" s="1043" customFormat="1" ht="12.75" customHeight="1">
      <c r="B196" s="1974"/>
      <c r="C196" s="1974"/>
      <c r="D196" s="1974"/>
      <c r="E196" s="1974"/>
      <c r="F196" s="1974"/>
      <c r="G196" s="1974"/>
      <c r="H196" s="1974"/>
      <c r="I196" s="1974"/>
      <c r="J196" s="1974"/>
      <c r="K196" s="1974"/>
      <c r="L196" s="1974"/>
      <c r="M196" s="1974"/>
      <c r="N196" s="1974"/>
      <c r="O196" s="1974"/>
      <c r="P196" s="1974"/>
      <c r="Q196" s="1974"/>
      <c r="R196" s="2331"/>
      <c r="S196" s="2331"/>
      <c r="T196" s="2331"/>
      <c r="U196" s="2331"/>
      <c r="V196" s="2331"/>
      <c r="W196" s="2331"/>
      <c r="X196" s="2331"/>
      <c r="Y196" s="2331"/>
      <c r="Z196" s="2331"/>
    </row>
    <row r="197" spans="2:26" s="1043" customFormat="1" ht="12.75">
      <c r="B197" s="1974"/>
      <c r="C197" s="1974"/>
      <c r="D197" s="1974"/>
      <c r="E197" s="1974"/>
      <c r="F197" s="1974"/>
      <c r="G197" s="1974"/>
      <c r="H197" s="1974"/>
      <c r="I197" s="1974"/>
      <c r="J197" s="1974"/>
      <c r="K197" s="1974"/>
      <c r="L197" s="1974"/>
      <c r="M197" s="1974"/>
      <c r="N197" s="1974"/>
      <c r="O197" s="1974"/>
      <c r="P197" s="1974"/>
      <c r="Q197" s="1974"/>
      <c r="R197" s="1705"/>
      <c r="S197" s="1705"/>
      <c r="T197" s="1705"/>
      <c r="U197" s="1705"/>
      <c r="V197" s="1705"/>
      <c r="W197" s="1705"/>
      <c r="X197" s="2331"/>
      <c r="Y197" s="2331"/>
      <c r="Z197" s="2331"/>
    </row>
    <row r="198" spans="2:26" s="1043" customFormat="1" ht="12.75">
      <c r="B198" s="1974"/>
      <c r="C198" s="1974"/>
      <c r="D198" s="1974"/>
      <c r="E198" s="1974"/>
      <c r="F198" s="1974"/>
      <c r="G198" s="1974"/>
      <c r="H198" s="1974"/>
      <c r="I198" s="1974"/>
      <c r="J198" s="1974"/>
      <c r="K198" s="1974"/>
      <c r="L198" s="1974"/>
      <c r="M198" s="1974"/>
      <c r="N198" s="1974"/>
      <c r="O198" s="1974"/>
      <c r="P198" s="1974"/>
      <c r="Q198" s="1974"/>
      <c r="R198" s="1705"/>
      <c r="S198" s="1705"/>
      <c r="T198" s="1705"/>
      <c r="U198" s="1705"/>
      <c r="V198" s="1705"/>
      <c r="W198" s="1705"/>
      <c r="X198" s="2331"/>
      <c r="Y198" s="2331"/>
      <c r="Z198" s="2331"/>
    </row>
    <row r="199" spans="2:26" s="1043" customFormat="1" ht="12.75">
      <c r="B199" s="1974"/>
      <c r="C199" s="1974"/>
      <c r="D199" s="1974"/>
      <c r="E199" s="1974"/>
      <c r="F199" s="1974"/>
      <c r="G199" s="1974"/>
      <c r="H199" s="1974"/>
      <c r="I199" s="1974"/>
      <c r="J199" s="1974"/>
      <c r="K199" s="1974"/>
      <c r="L199" s="1974"/>
      <c r="M199" s="1974"/>
      <c r="N199" s="1974"/>
      <c r="O199" s="1974"/>
      <c r="P199" s="1974"/>
      <c r="Q199" s="1974"/>
      <c r="R199" s="1705"/>
      <c r="S199" s="1705"/>
      <c r="T199" s="1705"/>
      <c r="U199" s="1705"/>
      <c r="V199" s="1705"/>
      <c r="W199" s="1705"/>
      <c r="X199" s="2331"/>
      <c r="Y199" s="2331"/>
      <c r="Z199" s="2331"/>
    </row>
    <row r="200" spans="2:26" s="1043" customFormat="1" ht="12.75">
      <c r="B200" s="1974"/>
      <c r="C200" s="1974"/>
      <c r="D200" s="1974"/>
      <c r="E200" s="1974"/>
      <c r="F200" s="1974"/>
      <c r="G200" s="1974"/>
      <c r="H200" s="1974"/>
      <c r="I200" s="1974"/>
      <c r="J200" s="1974"/>
      <c r="K200" s="1974"/>
      <c r="L200" s="1974"/>
      <c r="M200" s="1974"/>
      <c r="N200" s="1974"/>
      <c r="O200" s="1974"/>
      <c r="P200" s="1974"/>
      <c r="Q200" s="1974"/>
      <c r="R200" s="1705"/>
      <c r="S200" s="1705"/>
      <c r="T200" s="1705"/>
      <c r="U200" s="1705"/>
      <c r="V200" s="1705"/>
      <c r="W200" s="1705"/>
      <c r="X200" s="2331"/>
      <c r="Y200" s="2331"/>
      <c r="Z200" s="2331"/>
    </row>
    <row r="201" spans="2:26" s="1043" customFormat="1" ht="12.75">
      <c r="B201" s="1974"/>
      <c r="C201" s="1974"/>
      <c r="D201" s="1974"/>
      <c r="E201" s="1974"/>
      <c r="F201" s="1974"/>
      <c r="G201" s="1974"/>
      <c r="H201" s="1974"/>
      <c r="I201" s="1974"/>
      <c r="J201" s="1974"/>
      <c r="K201" s="1974"/>
      <c r="L201" s="1974"/>
      <c r="M201" s="1974"/>
      <c r="N201" s="1974"/>
      <c r="O201" s="1974"/>
      <c r="P201" s="1974"/>
      <c r="Q201" s="1974"/>
      <c r="R201" s="1705"/>
      <c r="S201" s="1705"/>
      <c r="T201" s="1705"/>
      <c r="U201" s="1705"/>
      <c r="V201" s="1705"/>
      <c r="W201" s="1705"/>
      <c r="X201" s="2331"/>
      <c r="Y201" s="2331"/>
      <c r="Z201" s="2331"/>
    </row>
    <row r="202" spans="2:26" s="1043" customFormat="1" ht="12.75" customHeight="1">
      <c r="B202" s="1974"/>
      <c r="C202" s="1974"/>
      <c r="D202" s="1974"/>
      <c r="E202" s="1974"/>
      <c r="F202" s="1974"/>
      <c r="G202" s="1974"/>
      <c r="H202" s="1974"/>
      <c r="I202" s="1974"/>
      <c r="J202" s="1974"/>
      <c r="K202" s="1974"/>
      <c r="L202" s="1974"/>
      <c r="M202" s="1974"/>
      <c r="N202" s="1974"/>
      <c r="O202" s="1974"/>
      <c r="P202" s="1974"/>
      <c r="Q202" s="1974"/>
      <c r="R202" s="1707"/>
      <c r="S202" s="1705"/>
      <c r="T202" s="1705"/>
      <c r="U202" s="1705"/>
      <c r="V202" s="3054"/>
      <c r="W202" s="3054"/>
      <c r="X202" s="3055"/>
      <c r="Y202" s="3055"/>
      <c r="Z202" s="2386"/>
    </row>
    <row r="203" spans="2:26" s="1043" customFormat="1" ht="12.75" customHeight="1">
      <c r="B203" s="1974"/>
      <c r="C203" s="1974"/>
      <c r="D203" s="1974"/>
      <c r="E203" s="1974"/>
      <c r="F203" s="1974"/>
      <c r="G203" s="1974"/>
      <c r="H203" s="1974"/>
      <c r="I203" s="1974"/>
      <c r="J203" s="1974"/>
      <c r="K203" s="1974"/>
      <c r="L203" s="1974"/>
      <c r="M203" s="1974"/>
      <c r="N203" s="1974"/>
      <c r="O203" s="1974"/>
      <c r="P203" s="1974"/>
      <c r="Q203" s="1974"/>
      <c r="R203" s="1705"/>
      <c r="S203" s="1705"/>
      <c r="T203" s="1705"/>
      <c r="U203" s="1705"/>
      <c r="V203" s="1705"/>
      <c r="W203" s="1704"/>
      <c r="X203" s="2331"/>
      <c r="Y203" s="2331"/>
      <c r="Z203" s="2331"/>
    </row>
    <row r="204" spans="2:26" s="1043" customFormat="1" ht="12.75" customHeight="1">
      <c r="B204" s="1974"/>
      <c r="C204" s="1974"/>
      <c r="D204" s="1974"/>
      <c r="E204" s="1974"/>
      <c r="F204" s="1974"/>
      <c r="G204" s="1974"/>
      <c r="H204" s="1974"/>
      <c r="I204" s="1974"/>
      <c r="J204" s="1974"/>
      <c r="K204" s="1974"/>
      <c r="L204" s="1974"/>
      <c r="M204" s="1974"/>
      <c r="N204" s="1974"/>
      <c r="O204" s="1974"/>
      <c r="P204" s="1974"/>
      <c r="Q204" s="1974"/>
      <c r="R204" s="1707"/>
      <c r="S204" s="1705"/>
      <c r="T204" s="1705"/>
      <c r="U204" s="1705"/>
      <c r="V204" s="1705"/>
      <c r="W204" s="1705"/>
      <c r="X204" s="2331"/>
      <c r="Y204" s="2331"/>
      <c r="Z204" s="2331"/>
    </row>
    <row r="205" spans="2:26" s="1043" customFormat="1" ht="12.75" customHeight="1">
      <c r="B205" s="1974"/>
      <c r="C205" s="1974"/>
      <c r="D205" s="1974"/>
      <c r="E205" s="1974"/>
      <c r="F205" s="1974"/>
      <c r="G205" s="1974"/>
      <c r="H205" s="1974"/>
      <c r="I205" s="1974"/>
      <c r="J205" s="1974"/>
      <c r="K205" s="1974"/>
      <c r="L205" s="1974"/>
      <c r="M205" s="1974"/>
      <c r="N205" s="1974"/>
      <c r="O205" s="1974"/>
      <c r="P205" s="1974"/>
      <c r="Q205" s="1974"/>
      <c r="R205" s="1709"/>
      <c r="S205" s="1710"/>
      <c r="T205" s="1710"/>
      <c r="U205" s="1710"/>
      <c r="V205" s="1705"/>
      <c r="W205" s="1705"/>
      <c r="X205" s="2331"/>
      <c r="Y205" s="2331"/>
      <c r="Z205" s="2331"/>
    </row>
    <row r="206" spans="2:26" s="1043" customFormat="1" ht="12.75">
      <c r="B206" s="1974"/>
      <c r="C206" s="1974"/>
      <c r="D206" s="1974"/>
      <c r="E206" s="1974"/>
      <c r="F206" s="1974"/>
      <c r="G206" s="1974"/>
      <c r="H206" s="1974"/>
      <c r="I206" s="1974"/>
      <c r="J206" s="1974"/>
      <c r="K206" s="1974"/>
      <c r="L206" s="1974"/>
      <c r="M206" s="1974"/>
      <c r="N206" s="1974"/>
      <c r="O206" s="1974"/>
      <c r="P206" s="1974"/>
      <c r="Q206" s="1974"/>
      <c r="R206" s="1709"/>
      <c r="S206" s="1709"/>
      <c r="T206" s="1709"/>
      <c r="U206" s="1709"/>
      <c r="V206" s="1705"/>
      <c r="W206" s="1705"/>
      <c r="X206" s="2331"/>
      <c r="Y206" s="2331"/>
      <c r="Z206" s="2331"/>
    </row>
    <row r="207" spans="2:26" s="1043" customFormat="1" ht="12.75">
      <c r="B207" s="1974"/>
      <c r="C207" s="1974"/>
      <c r="D207" s="1974"/>
      <c r="E207" s="1974"/>
      <c r="F207" s="1974"/>
      <c r="G207" s="1974"/>
      <c r="H207" s="1974"/>
      <c r="I207" s="1974"/>
      <c r="J207" s="1974"/>
      <c r="K207" s="1974"/>
      <c r="L207" s="1974"/>
      <c r="M207" s="1974"/>
      <c r="N207" s="1974"/>
      <c r="O207" s="1974"/>
      <c r="P207" s="1974"/>
      <c r="Q207" s="1974"/>
      <c r="R207" s="1609"/>
      <c r="S207" s="1609"/>
      <c r="T207" s="1609"/>
      <c r="U207" s="1609"/>
      <c r="V207" s="2331"/>
      <c r="W207" s="2331"/>
      <c r="X207" s="2331"/>
      <c r="Y207" s="2331"/>
      <c r="Z207" s="2331"/>
    </row>
    <row r="208" spans="2:26" s="1043" customFormat="1" ht="12.75">
      <c r="B208" s="1974"/>
      <c r="C208" s="1974"/>
      <c r="D208" s="1974"/>
      <c r="E208" s="1974"/>
      <c r="F208" s="1974"/>
      <c r="G208" s="1974"/>
      <c r="H208" s="1974"/>
      <c r="I208" s="1974"/>
      <c r="J208" s="1974"/>
      <c r="K208" s="1974"/>
      <c r="L208" s="1974"/>
      <c r="M208" s="1974"/>
      <c r="N208" s="1974"/>
      <c r="O208" s="1974"/>
      <c r="P208" s="1974"/>
      <c r="Q208" s="1974"/>
      <c r="R208" s="1609"/>
      <c r="S208" s="1549"/>
      <c r="T208" s="1549"/>
      <c r="U208" s="1549"/>
      <c r="V208" s="2331"/>
      <c r="W208" s="2331"/>
      <c r="X208" s="2331"/>
      <c r="Y208" s="2331"/>
      <c r="Z208" s="2331"/>
    </row>
    <row r="209" spans="2:28" s="1043" customFormat="1" ht="12.75">
      <c r="B209" s="1974"/>
      <c r="C209" s="1974"/>
      <c r="D209" s="1974"/>
      <c r="E209" s="1974"/>
      <c r="F209" s="1974"/>
      <c r="G209" s="1974"/>
      <c r="H209" s="1974"/>
      <c r="I209" s="1974"/>
      <c r="J209" s="1974"/>
      <c r="K209" s="1974"/>
      <c r="L209" s="1974"/>
      <c r="M209" s="1974"/>
      <c r="N209" s="1974"/>
      <c r="O209" s="1974"/>
      <c r="P209" s="1974"/>
      <c r="Q209" s="1974"/>
      <c r="R209" s="2331"/>
      <c r="S209" s="2331"/>
      <c r="T209" s="2331"/>
      <c r="U209" s="2331"/>
      <c r="V209" s="2331"/>
      <c r="W209" s="2331"/>
      <c r="X209" s="2331"/>
      <c r="Y209" s="2331"/>
      <c r="Z209" s="2331"/>
      <c r="AA209" s="1974"/>
      <c r="AB209" s="1974"/>
    </row>
    <row r="210" spans="2:28" s="1043" customFormat="1" ht="12.75">
      <c r="B210" s="1974"/>
      <c r="C210" s="1974"/>
      <c r="D210" s="1974"/>
      <c r="E210" s="1974"/>
      <c r="F210" s="1974"/>
      <c r="G210" s="1974"/>
      <c r="H210" s="1974"/>
      <c r="I210" s="1974"/>
      <c r="J210" s="1974"/>
      <c r="K210" s="1974"/>
      <c r="L210" s="1974"/>
      <c r="M210" s="1974"/>
      <c r="N210" s="1974"/>
      <c r="O210" s="1974"/>
      <c r="P210" s="1974"/>
      <c r="Q210" s="1974"/>
      <c r="R210" s="2331"/>
      <c r="S210" s="2331"/>
      <c r="T210" s="2331"/>
      <c r="U210" s="2331"/>
      <c r="V210" s="2331"/>
      <c r="W210" s="2331"/>
      <c r="X210" s="2331"/>
      <c r="Y210" s="2331"/>
      <c r="Z210" s="2331"/>
      <c r="AA210" s="1974"/>
      <c r="AB210" s="1974"/>
    </row>
    <row r="211" spans="2:28" s="1043" customFormat="1" ht="12.75">
      <c r="B211" s="1974"/>
      <c r="C211" s="1974"/>
      <c r="D211" s="1974"/>
      <c r="E211" s="1974"/>
      <c r="F211" s="1974"/>
      <c r="G211" s="1974"/>
      <c r="H211" s="1974"/>
      <c r="I211" s="1974"/>
      <c r="J211" s="1974"/>
      <c r="K211" s="1974"/>
      <c r="L211" s="1974"/>
      <c r="M211" s="1974"/>
      <c r="N211" s="1974"/>
      <c r="O211" s="1974"/>
      <c r="P211" s="1974"/>
      <c r="Q211" s="2000"/>
      <c r="R211" s="2331"/>
      <c r="S211" s="2331"/>
      <c r="T211" s="2331"/>
      <c r="U211" s="2331"/>
      <c r="V211" s="2331"/>
      <c r="W211" s="2331"/>
      <c r="X211" s="2331"/>
      <c r="Y211" s="2331"/>
      <c r="Z211" s="2331"/>
      <c r="AA211" s="1974"/>
      <c r="AB211" s="1974"/>
    </row>
    <row r="212" spans="2:28" s="1043" customFormat="1" ht="12.75">
      <c r="B212" s="1974"/>
      <c r="C212" s="1974"/>
      <c r="D212" s="1974"/>
      <c r="E212" s="1974"/>
      <c r="F212" s="1974"/>
      <c r="G212" s="1974"/>
      <c r="H212" s="1974"/>
      <c r="I212" s="1974"/>
      <c r="J212" s="1974"/>
      <c r="K212" s="1974"/>
      <c r="L212" s="1974"/>
      <c r="M212" s="1974"/>
      <c r="N212" s="1974"/>
      <c r="O212" s="1974"/>
      <c r="P212" s="1974"/>
      <c r="Q212" s="2000"/>
      <c r="R212" s="2331"/>
      <c r="S212" s="2331"/>
      <c r="T212" s="2331"/>
      <c r="U212" s="2331"/>
      <c r="V212" s="2331"/>
      <c r="W212" s="2331"/>
      <c r="X212" s="2331"/>
      <c r="Y212" s="2331"/>
      <c r="Z212" s="2331"/>
      <c r="AA212" s="1974"/>
      <c r="AB212" s="1974"/>
    </row>
    <row r="213" spans="2:28" s="1043" customFormat="1" ht="12.75">
      <c r="B213" s="1974"/>
      <c r="C213" s="1974"/>
      <c r="D213" s="1974"/>
      <c r="E213" s="1974"/>
      <c r="F213" s="1974"/>
      <c r="G213" s="1974"/>
      <c r="H213" s="1974"/>
      <c r="I213" s="1974"/>
      <c r="J213" s="1974"/>
      <c r="K213" s="1974"/>
      <c r="L213" s="1974"/>
      <c r="M213" s="1974"/>
      <c r="N213" s="1974"/>
      <c r="O213" s="1974"/>
      <c r="P213" s="1974"/>
      <c r="Q213" s="1974"/>
      <c r="R213" s="2331"/>
      <c r="S213" s="2331"/>
      <c r="T213" s="2331"/>
      <c r="U213" s="2331"/>
      <c r="V213" s="2331"/>
      <c r="W213" s="2331"/>
      <c r="X213" s="2331"/>
      <c r="Y213" s="2331"/>
      <c r="Z213" s="2331"/>
      <c r="AA213" s="1974"/>
      <c r="AB213" s="1974"/>
    </row>
    <row r="214" spans="2:28" s="1043" customFormat="1" ht="12.75">
      <c r="B214" s="1974"/>
      <c r="C214" s="1974"/>
      <c r="D214" s="1974"/>
      <c r="E214" s="1974"/>
      <c r="F214" s="1974"/>
      <c r="G214" s="1974"/>
      <c r="H214" s="1974"/>
      <c r="I214" s="1974"/>
      <c r="J214" s="1974"/>
      <c r="K214" s="1974"/>
      <c r="L214" s="1974"/>
      <c r="M214" s="1974"/>
      <c r="N214" s="1974"/>
      <c r="O214" s="1974"/>
      <c r="P214" s="1974"/>
      <c r="Q214" s="1974"/>
      <c r="R214" s="2331"/>
      <c r="S214" s="2331"/>
      <c r="T214" s="2331"/>
      <c r="U214" s="2331"/>
      <c r="V214" s="2331"/>
      <c r="W214" s="2331"/>
      <c r="X214" s="2331"/>
      <c r="Y214" s="2331"/>
      <c r="Z214" s="2331"/>
      <c r="AA214" s="1974"/>
      <c r="AB214" s="1974"/>
    </row>
    <row r="215" spans="2:28" s="1043" customFormat="1" ht="12.75">
      <c r="B215" s="1974"/>
      <c r="C215" s="1974"/>
      <c r="D215" s="1974"/>
      <c r="E215" s="1974"/>
      <c r="F215" s="1974"/>
      <c r="G215" s="1974"/>
      <c r="H215" s="1974"/>
      <c r="I215" s="1974"/>
      <c r="J215" s="1974"/>
      <c r="K215" s="1974"/>
      <c r="L215" s="1974"/>
      <c r="M215" s="1974"/>
      <c r="N215" s="1974"/>
      <c r="O215" s="1974"/>
      <c r="P215" s="1974"/>
      <c r="Q215" s="1974"/>
      <c r="R215" s="2331"/>
      <c r="S215" s="2331"/>
      <c r="T215" s="2331"/>
      <c r="U215" s="2331"/>
      <c r="V215" s="2331"/>
      <c r="W215" s="2331"/>
      <c r="X215" s="2331"/>
      <c r="Y215" s="2331"/>
      <c r="Z215" s="2331"/>
      <c r="AA215" s="1974"/>
      <c r="AB215" s="1974"/>
    </row>
    <row r="216" spans="2:28" s="1043" customFormat="1" ht="12.75">
      <c r="B216" s="1974"/>
      <c r="C216" s="1974"/>
      <c r="D216" s="1974"/>
      <c r="E216" s="1974"/>
      <c r="F216" s="1974"/>
      <c r="G216" s="1974"/>
      <c r="H216" s="1974"/>
      <c r="I216" s="1974"/>
      <c r="J216" s="1974"/>
      <c r="K216" s="1974"/>
      <c r="L216" s="1974"/>
      <c r="M216" s="1974"/>
      <c r="N216" s="1974"/>
      <c r="O216" s="1974"/>
      <c r="P216" s="1974"/>
      <c r="Q216" s="1974"/>
      <c r="R216" s="2331"/>
      <c r="S216" s="2331"/>
      <c r="T216" s="2331"/>
      <c r="U216" s="2331"/>
      <c r="V216" s="2331"/>
      <c r="W216" s="2331"/>
      <c r="X216" s="2331"/>
      <c r="Y216" s="2331"/>
      <c r="Z216" s="2331"/>
      <c r="AA216" s="1974"/>
      <c r="AB216" s="1974"/>
    </row>
    <row r="217" spans="2:28" s="1043" customFormat="1" ht="12.75" customHeight="1">
      <c r="B217" s="1974"/>
      <c r="C217" s="1974"/>
      <c r="D217" s="1974"/>
      <c r="E217" s="1974"/>
      <c r="F217" s="1974"/>
      <c r="G217" s="1974"/>
      <c r="H217" s="1974"/>
      <c r="I217" s="1974"/>
      <c r="J217" s="1974"/>
      <c r="K217" s="1974"/>
      <c r="L217" s="1974"/>
      <c r="M217" s="1974"/>
      <c r="N217" s="1974"/>
      <c r="O217" s="1974"/>
      <c r="P217" s="1974"/>
      <c r="Q217" s="1974"/>
      <c r="R217" s="2331"/>
      <c r="S217" s="2331"/>
      <c r="T217" s="2331"/>
      <c r="U217" s="2331"/>
      <c r="V217" s="2331"/>
      <c r="W217" s="2331"/>
      <c r="X217" s="2331"/>
      <c r="Y217" s="2331"/>
      <c r="Z217" s="2331"/>
      <c r="AA217" s="1974"/>
      <c r="AB217" s="1974"/>
    </row>
    <row r="218" spans="2:28" s="1043" customFormat="1" ht="12.75" customHeight="1">
      <c r="B218" s="1974"/>
      <c r="C218" s="1974"/>
      <c r="D218" s="1974"/>
      <c r="E218" s="1974"/>
      <c r="F218" s="1974"/>
      <c r="G218" s="1974"/>
      <c r="H218" s="1974"/>
      <c r="I218" s="1974"/>
      <c r="J218" s="1974"/>
      <c r="K218" s="1974"/>
      <c r="L218" s="1974"/>
      <c r="M218" s="1974"/>
      <c r="N218" s="1974"/>
      <c r="O218" s="1974"/>
      <c r="P218" s="1974"/>
      <c r="Q218" s="1203"/>
      <c r="R218" s="2331"/>
      <c r="S218" s="2331"/>
      <c r="T218" s="2331"/>
      <c r="U218" s="2331"/>
      <c r="V218" s="2331"/>
      <c r="W218" s="2331"/>
      <c r="X218" s="2331"/>
      <c r="Y218" s="2331"/>
      <c r="Z218" s="2331"/>
      <c r="AA218" s="1974"/>
      <c r="AB218" s="1974"/>
    </row>
    <row r="219" spans="2:28" s="1043" customFormat="1" ht="12.75">
      <c r="B219" s="1974"/>
      <c r="C219" s="1974"/>
      <c r="D219" s="1974"/>
      <c r="E219" s="1974"/>
      <c r="F219" s="1974"/>
      <c r="G219" s="1974"/>
      <c r="H219" s="1974"/>
      <c r="I219" s="1974"/>
      <c r="J219" s="1974"/>
      <c r="K219" s="1974"/>
      <c r="L219" s="1974"/>
      <c r="M219" s="1974"/>
      <c r="N219" s="1974"/>
      <c r="O219" s="1974"/>
      <c r="P219" s="1974"/>
      <c r="Q219" s="1974"/>
      <c r="R219" s="2331"/>
      <c r="S219" s="2331"/>
      <c r="T219" s="2331"/>
      <c r="U219" s="2331"/>
      <c r="V219" s="2331"/>
      <c r="W219" s="2331"/>
      <c r="X219" s="2331"/>
      <c r="Y219" s="2331"/>
      <c r="Z219" s="2331"/>
      <c r="AA219" s="1974"/>
      <c r="AB219" s="1974"/>
    </row>
    <row r="220" spans="2:28">
      <c r="B220" s="1974"/>
      <c r="C220" s="1974"/>
      <c r="D220" s="1974"/>
      <c r="E220" s="1974"/>
      <c r="F220" s="1974"/>
      <c r="G220" s="1974"/>
      <c r="H220" s="1974"/>
      <c r="I220" s="1974"/>
      <c r="J220" s="1974"/>
      <c r="K220" s="1974"/>
      <c r="L220" s="1974"/>
      <c r="M220" s="1974"/>
      <c r="N220" s="1974"/>
      <c r="O220" s="1974"/>
      <c r="P220" s="1974"/>
      <c r="R220" s="2331"/>
      <c r="S220" s="2331"/>
      <c r="T220" s="2331"/>
      <c r="U220" s="2331"/>
      <c r="V220" s="2331"/>
      <c r="W220" s="2331"/>
      <c r="X220" s="2331"/>
      <c r="Y220" s="2331"/>
      <c r="Z220" s="2331"/>
      <c r="AA220" s="1974"/>
      <c r="AB220" s="1974"/>
    </row>
    <row r="221" spans="2:28">
      <c r="B221" s="1974"/>
      <c r="C221" s="1974"/>
      <c r="D221" s="1974"/>
      <c r="E221" s="1974"/>
      <c r="F221" s="1974"/>
      <c r="G221" s="1974"/>
      <c r="H221" s="1974"/>
      <c r="I221" s="1974"/>
      <c r="J221" s="1974"/>
      <c r="K221" s="1974"/>
      <c r="L221" s="1974"/>
      <c r="M221" s="1974"/>
      <c r="N221" s="1974"/>
      <c r="O221" s="1974"/>
      <c r="P221" s="1974"/>
      <c r="R221" s="2331"/>
      <c r="S221" s="2331"/>
      <c r="T221" s="2331"/>
      <c r="U221" s="2331"/>
      <c r="V221" s="2331"/>
      <c r="W221" s="2331"/>
      <c r="X221" s="2331"/>
      <c r="Y221" s="2331"/>
      <c r="Z221" s="2331"/>
      <c r="AA221" s="1974"/>
      <c r="AB221" s="1974"/>
    </row>
    <row r="222" spans="2:28">
      <c r="B222" s="1974"/>
      <c r="C222" s="1974"/>
      <c r="D222" s="1974"/>
      <c r="E222" s="1974"/>
      <c r="F222" s="1974"/>
      <c r="G222" s="1974"/>
      <c r="H222" s="1974"/>
      <c r="I222" s="1974"/>
      <c r="J222" s="1974"/>
      <c r="K222" s="1974"/>
      <c r="L222" s="1974"/>
      <c r="M222" s="1974"/>
      <c r="N222" s="1974"/>
      <c r="O222" s="1974"/>
      <c r="P222" s="1974"/>
      <c r="R222" s="2331"/>
      <c r="S222" s="2331"/>
      <c r="T222" s="2331"/>
      <c r="U222" s="2331"/>
      <c r="V222" s="2331"/>
      <c r="W222" s="2331"/>
      <c r="X222" s="2331"/>
      <c r="Y222" s="2331"/>
      <c r="Z222" s="2331"/>
      <c r="AA222" s="1974"/>
      <c r="AB222" s="1974"/>
    </row>
    <row r="223" spans="2:28">
      <c r="B223" s="1974"/>
      <c r="C223" s="1974"/>
      <c r="D223" s="1974"/>
      <c r="E223" s="1974"/>
      <c r="F223" s="1974"/>
      <c r="G223" s="1974"/>
      <c r="H223" s="1974"/>
      <c r="I223" s="1974"/>
      <c r="J223" s="1974"/>
      <c r="K223" s="1974"/>
      <c r="L223" s="1974"/>
      <c r="M223" s="1974"/>
      <c r="N223" s="1974"/>
      <c r="O223" s="1974"/>
      <c r="P223" s="1974"/>
      <c r="R223" s="2331"/>
      <c r="S223" s="2331"/>
      <c r="T223" s="2331"/>
      <c r="U223" s="2331"/>
      <c r="V223" s="2331"/>
      <c r="W223" s="2331"/>
      <c r="X223" s="2331"/>
      <c r="Y223" s="2331"/>
      <c r="Z223" s="2331"/>
      <c r="AA223" s="1974"/>
      <c r="AB223" s="1974"/>
    </row>
    <row r="224" spans="2:28">
      <c r="B224" s="1974"/>
      <c r="C224" s="1974"/>
      <c r="D224" s="1974"/>
      <c r="E224" s="1974"/>
      <c r="F224" s="1974"/>
      <c r="G224" s="1974"/>
      <c r="H224" s="1974"/>
      <c r="I224" s="1974"/>
      <c r="J224" s="1974"/>
      <c r="K224" s="1974"/>
      <c r="L224" s="1974"/>
      <c r="M224" s="1974"/>
      <c r="N224" s="1974"/>
      <c r="O224" s="1974"/>
      <c r="P224" s="1974"/>
      <c r="R224" s="2331"/>
      <c r="S224" s="2331"/>
      <c r="T224" s="2331"/>
      <c r="U224" s="2331"/>
      <c r="V224" s="2331"/>
      <c r="W224" s="2331"/>
      <c r="X224" s="2331"/>
      <c r="Y224" s="2331"/>
      <c r="Z224" s="2331"/>
      <c r="AA224" s="1974"/>
      <c r="AB224" s="1974"/>
    </row>
    <row r="225" spans="2:28">
      <c r="B225" s="1974"/>
      <c r="C225" s="1974"/>
      <c r="D225" s="1974"/>
      <c r="E225" s="1974"/>
      <c r="F225" s="1974"/>
      <c r="G225" s="1974"/>
      <c r="H225" s="1974"/>
      <c r="I225" s="1974"/>
      <c r="J225" s="1974"/>
      <c r="K225" s="1974"/>
      <c r="L225" s="1974"/>
      <c r="M225" s="1974"/>
      <c r="N225" s="1974"/>
      <c r="O225" s="1974"/>
      <c r="P225" s="1974"/>
      <c r="R225" s="2331"/>
      <c r="S225" s="2331"/>
      <c r="T225" s="2331"/>
      <c r="U225" s="2331"/>
      <c r="V225" s="2331"/>
      <c r="W225" s="2331"/>
      <c r="X225" s="2331"/>
      <c r="Y225" s="2331"/>
      <c r="Z225" s="2331"/>
      <c r="AA225" s="1974"/>
      <c r="AB225" s="1974"/>
    </row>
    <row r="226" spans="2:28">
      <c r="B226" s="1974"/>
      <c r="C226" s="1974"/>
      <c r="D226" s="1974"/>
      <c r="E226" s="1974"/>
      <c r="F226" s="1974"/>
      <c r="G226" s="1974"/>
      <c r="H226" s="1974"/>
      <c r="I226" s="1974"/>
      <c r="J226" s="1974"/>
      <c r="K226" s="1974"/>
      <c r="L226" s="1974"/>
      <c r="M226" s="1974"/>
      <c r="N226" s="1974"/>
      <c r="O226" s="1974"/>
      <c r="P226" s="1974"/>
      <c r="R226" s="2331"/>
      <c r="S226" s="2331"/>
      <c r="T226" s="2331"/>
      <c r="U226" s="2331"/>
      <c r="V226" s="2331"/>
      <c r="W226" s="2331"/>
      <c r="X226" s="2331"/>
      <c r="Y226" s="2331"/>
      <c r="Z226" s="2331"/>
      <c r="AA226" s="1974"/>
      <c r="AB226" s="1974"/>
    </row>
    <row r="227" spans="2:28">
      <c r="B227" s="1974"/>
      <c r="C227" s="1974"/>
      <c r="D227" s="1974"/>
      <c r="E227" s="1974"/>
      <c r="F227" s="1974"/>
      <c r="G227" s="1974"/>
      <c r="H227" s="1974"/>
      <c r="I227" s="1974"/>
      <c r="J227" s="1974"/>
      <c r="K227" s="1974"/>
      <c r="L227" s="1974"/>
      <c r="M227" s="1974"/>
      <c r="N227" s="1974"/>
      <c r="O227" s="1974"/>
      <c r="P227" s="1974"/>
      <c r="R227" s="2331"/>
      <c r="S227" s="2331"/>
      <c r="T227" s="2331"/>
      <c r="U227" s="2331"/>
      <c r="V227" s="2331"/>
      <c r="W227" s="2331"/>
      <c r="X227" s="2331"/>
      <c r="Y227" s="2331"/>
      <c r="Z227" s="2331"/>
      <c r="AA227" s="1974"/>
      <c r="AB227" s="1974"/>
    </row>
    <row r="228" spans="2:28">
      <c r="B228" s="1974"/>
      <c r="C228" s="1974"/>
      <c r="D228" s="1974"/>
      <c r="E228" s="1974"/>
      <c r="F228" s="1974"/>
      <c r="G228" s="1974"/>
      <c r="H228" s="1974"/>
      <c r="I228" s="1974"/>
      <c r="J228" s="1974"/>
      <c r="K228" s="1974"/>
      <c r="L228" s="1974"/>
      <c r="M228" s="1974"/>
      <c r="N228" s="1974"/>
      <c r="O228" s="1974"/>
      <c r="P228" s="1974"/>
      <c r="R228" s="2331"/>
      <c r="S228" s="2331"/>
      <c r="T228" s="2331"/>
      <c r="U228" s="2331"/>
      <c r="V228" s="2331"/>
      <c r="W228" s="2331"/>
      <c r="X228" s="2331"/>
      <c r="Y228" s="2331"/>
      <c r="Z228" s="2331"/>
      <c r="AA228" s="1974"/>
      <c r="AB228" s="1974"/>
    </row>
    <row r="229" spans="2:28">
      <c r="B229" s="1974"/>
      <c r="C229" s="1974"/>
      <c r="D229" s="1974"/>
      <c r="E229" s="1974"/>
      <c r="F229" s="1974"/>
      <c r="G229" s="1974"/>
      <c r="H229" s="1974"/>
      <c r="I229" s="1974"/>
      <c r="J229" s="1974"/>
      <c r="K229" s="1974"/>
      <c r="L229" s="1974"/>
      <c r="M229" s="1974"/>
      <c r="N229" s="1974"/>
      <c r="O229" s="1974"/>
      <c r="P229" s="1974"/>
      <c r="R229" s="2331"/>
      <c r="S229" s="2331"/>
      <c r="T229" s="2331"/>
      <c r="U229" s="2331"/>
      <c r="V229" s="2331"/>
      <c r="W229" s="2331"/>
      <c r="X229" s="2331"/>
      <c r="Y229" s="2331"/>
      <c r="Z229" s="2331"/>
      <c r="AA229" s="1974"/>
      <c r="AB229" s="1974"/>
    </row>
    <row r="230" spans="2:28">
      <c r="B230" s="1974"/>
      <c r="C230" s="1974"/>
      <c r="D230" s="1974"/>
      <c r="E230" s="1974"/>
      <c r="F230" s="1974"/>
      <c r="G230" s="1974"/>
      <c r="H230" s="1974"/>
      <c r="I230" s="1974"/>
      <c r="J230" s="1974"/>
      <c r="K230" s="1974"/>
      <c r="L230" s="1974"/>
      <c r="M230" s="1974"/>
      <c r="N230" s="1974"/>
      <c r="O230" s="1974"/>
      <c r="P230" s="1974"/>
      <c r="R230" s="2331"/>
      <c r="S230" s="2331"/>
      <c r="T230" s="2331"/>
      <c r="U230" s="2331"/>
      <c r="V230" s="2331"/>
      <c r="W230" s="2331"/>
      <c r="X230" s="2331"/>
      <c r="Y230" s="2331"/>
      <c r="Z230" s="2331"/>
      <c r="AA230" s="1974"/>
      <c r="AB230" s="1974"/>
    </row>
    <row r="231" spans="2:28">
      <c r="B231" s="1974"/>
      <c r="C231" s="1974"/>
      <c r="D231" s="1974"/>
      <c r="E231" s="1974"/>
      <c r="F231" s="1974"/>
      <c r="G231" s="1974"/>
      <c r="H231" s="1974"/>
      <c r="I231" s="1974"/>
      <c r="J231" s="1974"/>
      <c r="K231" s="1974"/>
      <c r="L231" s="1974"/>
      <c r="M231" s="1974"/>
      <c r="N231" s="1974"/>
      <c r="O231" s="1974"/>
      <c r="P231" s="1974"/>
      <c r="R231" s="2331"/>
      <c r="S231" s="2331"/>
      <c r="T231" s="2331"/>
      <c r="U231" s="2331"/>
      <c r="V231" s="2331"/>
      <c r="W231" s="2331"/>
      <c r="X231" s="2331"/>
      <c r="Y231" s="2331"/>
      <c r="Z231" s="2331"/>
      <c r="AA231" s="1974"/>
      <c r="AB231" s="1974"/>
    </row>
    <row r="232" spans="2:28">
      <c r="B232" s="1974"/>
      <c r="C232" s="1974"/>
      <c r="D232" s="1974"/>
      <c r="E232" s="1974"/>
      <c r="F232" s="1974"/>
      <c r="G232" s="1974"/>
      <c r="H232" s="1974"/>
      <c r="I232" s="1974"/>
      <c r="J232" s="1974"/>
      <c r="K232" s="1974"/>
      <c r="L232" s="1974"/>
      <c r="M232" s="1974"/>
      <c r="N232" s="1974"/>
      <c r="O232" s="1974"/>
      <c r="P232" s="1974"/>
      <c r="R232" s="2331"/>
      <c r="S232" s="2331"/>
      <c r="T232" s="2331"/>
      <c r="U232" s="2331"/>
      <c r="V232" s="2331"/>
      <c r="W232" s="2331"/>
      <c r="X232" s="2331"/>
      <c r="Y232" s="2331"/>
      <c r="Z232" s="2331"/>
      <c r="AA232" s="1974"/>
      <c r="AB232" s="1974"/>
    </row>
    <row r="233" spans="2:28">
      <c r="B233" s="1974"/>
      <c r="C233" s="1974"/>
      <c r="D233" s="1974"/>
      <c r="E233" s="1974"/>
      <c r="F233" s="1974"/>
      <c r="G233" s="1974"/>
      <c r="H233" s="1974"/>
      <c r="I233" s="1974"/>
      <c r="J233" s="1974"/>
      <c r="K233" s="1974"/>
      <c r="L233" s="1974"/>
      <c r="M233" s="1974"/>
      <c r="N233" s="1974"/>
      <c r="O233" s="1974"/>
      <c r="P233" s="1974"/>
      <c r="R233" s="2331"/>
      <c r="S233" s="2331"/>
      <c r="T233" s="2331"/>
      <c r="U233" s="2331"/>
      <c r="V233" s="2331"/>
      <c r="W233" s="2331"/>
      <c r="X233" s="2331"/>
      <c r="Y233" s="2331"/>
      <c r="Z233" s="2331"/>
      <c r="AA233" s="1974"/>
      <c r="AB233" s="1974"/>
    </row>
    <row r="234" spans="2:28">
      <c r="B234" s="1974"/>
      <c r="C234" s="1974"/>
      <c r="D234" s="1974"/>
      <c r="E234" s="1974"/>
      <c r="F234" s="1974"/>
      <c r="G234" s="1974"/>
      <c r="H234" s="1974"/>
      <c r="I234" s="1974"/>
      <c r="J234" s="1974"/>
      <c r="K234" s="1974"/>
      <c r="L234" s="1974"/>
      <c r="M234" s="1974"/>
      <c r="N234" s="1974"/>
      <c r="O234" s="1974"/>
      <c r="P234" s="1974"/>
      <c r="R234" s="2331"/>
      <c r="S234" s="2331"/>
      <c r="T234" s="2331"/>
      <c r="U234" s="2331"/>
      <c r="V234" s="2331"/>
      <c r="W234" s="2331"/>
      <c r="X234" s="2331"/>
      <c r="Y234" s="2331"/>
      <c r="Z234" s="2331"/>
      <c r="AA234" s="1974"/>
      <c r="AB234" s="1974"/>
    </row>
    <row r="235" spans="2:28">
      <c r="B235" s="1974"/>
      <c r="C235" s="1974"/>
      <c r="D235" s="1974"/>
      <c r="E235" s="1974"/>
      <c r="F235" s="1974"/>
      <c r="G235" s="1974"/>
      <c r="H235" s="1974"/>
      <c r="I235" s="1974"/>
      <c r="J235" s="1974"/>
      <c r="K235" s="1974"/>
      <c r="L235" s="1974"/>
      <c r="M235" s="1974"/>
      <c r="N235" s="1974"/>
      <c r="O235" s="1974"/>
      <c r="P235" s="1974"/>
      <c r="R235" s="2331"/>
      <c r="S235" s="2331"/>
      <c r="T235" s="2331"/>
      <c r="U235" s="2331"/>
      <c r="V235" s="2331"/>
      <c r="W235" s="2331"/>
      <c r="X235" s="2331"/>
      <c r="Y235" s="2331"/>
      <c r="Z235" s="2331"/>
      <c r="AA235" s="1974"/>
      <c r="AB235" s="1974"/>
    </row>
    <row r="236" spans="2:28">
      <c r="B236" s="1974"/>
      <c r="C236" s="1974"/>
      <c r="D236" s="1974"/>
      <c r="E236" s="1974"/>
      <c r="F236" s="1974"/>
      <c r="G236" s="1974"/>
      <c r="H236" s="1974"/>
      <c r="I236" s="1974"/>
      <c r="J236" s="1974"/>
      <c r="K236" s="1974"/>
      <c r="L236" s="1974"/>
      <c r="M236" s="1974"/>
      <c r="N236" s="1974"/>
      <c r="O236" s="1974"/>
      <c r="P236" s="1974"/>
      <c r="R236" s="2331"/>
      <c r="S236" s="2331"/>
      <c r="T236" s="2331"/>
      <c r="U236" s="2331"/>
      <c r="V236" s="2331"/>
      <c r="W236" s="2331"/>
      <c r="X236" s="2331"/>
      <c r="Y236" s="2331"/>
      <c r="Z236" s="2331"/>
      <c r="AA236" s="1974"/>
      <c r="AB236" s="1974"/>
    </row>
    <row r="237" spans="2:28">
      <c r="B237" s="1974"/>
      <c r="C237" s="1974"/>
      <c r="D237" s="1974"/>
      <c r="E237" s="1974"/>
      <c r="F237" s="1974"/>
      <c r="G237" s="1974"/>
      <c r="H237" s="1974"/>
      <c r="I237" s="1974"/>
      <c r="J237" s="1974"/>
      <c r="K237" s="1974"/>
      <c r="L237" s="1974"/>
      <c r="M237" s="1974"/>
      <c r="N237" s="1974"/>
      <c r="O237" s="1974"/>
      <c r="P237" s="1974"/>
      <c r="R237" s="2331"/>
      <c r="S237" s="2331"/>
      <c r="T237" s="2331"/>
      <c r="U237" s="2331"/>
      <c r="V237" s="2331"/>
      <c r="W237" s="2331"/>
      <c r="X237" s="2331"/>
      <c r="Y237" s="2331"/>
      <c r="Z237" s="2331"/>
      <c r="AA237" s="1974"/>
      <c r="AB237" s="1974"/>
    </row>
    <row r="238" spans="2:28">
      <c r="B238" s="1974"/>
      <c r="C238" s="1974"/>
      <c r="D238" s="1974"/>
      <c r="E238" s="1974"/>
      <c r="F238" s="1974"/>
      <c r="G238" s="1974"/>
      <c r="H238" s="1974"/>
      <c r="I238" s="1974"/>
      <c r="J238" s="1974"/>
      <c r="K238" s="1974"/>
      <c r="L238" s="1974"/>
      <c r="M238" s="1974"/>
      <c r="N238" s="1974"/>
      <c r="O238" s="1974"/>
      <c r="P238" s="1974"/>
      <c r="R238" s="2331"/>
      <c r="S238" s="2331"/>
      <c r="T238" s="2331"/>
      <c r="U238" s="2331"/>
      <c r="V238" s="2331"/>
      <c r="W238" s="2331"/>
      <c r="X238" s="2331"/>
      <c r="Y238" s="2331"/>
      <c r="Z238" s="2331"/>
      <c r="AA238" s="1974"/>
      <c r="AB238" s="1974"/>
    </row>
    <row r="239" spans="2:28">
      <c r="B239" s="1974"/>
      <c r="C239" s="1974"/>
      <c r="D239" s="1974"/>
      <c r="E239" s="1974"/>
      <c r="F239" s="1974"/>
      <c r="G239" s="1974"/>
      <c r="H239" s="1974"/>
      <c r="I239" s="1974"/>
      <c r="J239" s="1974"/>
      <c r="K239" s="1974"/>
      <c r="L239" s="1974"/>
      <c r="M239" s="1974"/>
      <c r="N239" s="1974"/>
      <c r="O239" s="1974"/>
      <c r="P239" s="1974"/>
      <c r="R239" s="2331"/>
      <c r="S239" s="2331"/>
      <c r="T239" s="2331"/>
      <c r="U239" s="2331"/>
      <c r="V239" s="2331"/>
      <c r="W239" s="2331"/>
      <c r="X239" s="2331"/>
      <c r="Y239" s="2331"/>
      <c r="Z239" s="2331"/>
      <c r="AA239" s="1974"/>
      <c r="AB239" s="1974"/>
    </row>
    <row r="240" spans="2:28">
      <c r="B240" s="1974"/>
      <c r="C240" s="1974"/>
      <c r="D240" s="1974"/>
      <c r="E240" s="1974"/>
      <c r="F240" s="1974"/>
      <c r="G240" s="1974"/>
      <c r="H240" s="1974"/>
      <c r="I240" s="1974"/>
      <c r="J240" s="1974"/>
      <c r="K240" s="1974"/>
      <c r="L240" s="1974"/>
      <c r="M240" s="1974"/>
      <c r="N240" s="1974"/>
      <c r="O240" s="1974"/>
      <c r="P240" s="1974"/>
      <c r="R240" s="2331"/>
      <c r="S240" s="2331"/>
      <c r="T240" s="2331"/>
      <c r="U240" s="2331"/>
      <c r="V240" s="2331"/>
      <c r="W240" s="2331"/>
      <c r="X240" s="2331"/>
      <c r="Y240" s="2331"/>
      <c r="Z240" s="2331"/>
      <c r="AA240" s="1974"/>
      <c r="AB240" s="1974"/>
    </row>
    <row r="241" spans="2:28">
      <c r="B241" s="1974"/>
      <c r="C241" s="1974"/>
      <c r="D241" s="1974"/>
      <c r="E241" s="1974"/>
      <c r="F241" s="1974"/>
      <c r="G241" s="1974"/>
      <c r="H241" s="1974"/>
      <c r="I241" s="1974"/>
      <c r="J241" s="1974"/>
      <c r="K241" s="1974"/>
      <c r="L241" s="1974"/>
      <c r="M241" s="1974"/>
      <c r="N241" s="1974"/>
      <c r="O241" s="1974"/>
      <c r="P241" s="1974"/>
      <c r="R241" s="2331"/>
      <c r="S241" s="2331"/>
      <c r="T241" s="2331"/>
      <c r="U241" s="2331"/>
      <c r="V241" s="2331"/>
      <c r="W241" s="2331"/>
      <c r="X241" s="2331"/>
      <c r="Y241" s="2331"/>
      <c r="Z241" s="2331"/>
      <c r="AA241" s="1974"/>
      <c r="AB241" s="1974"/>
    </row>
    <row r="242" spans="2:28">
      <c r="B242" s="1974"/>
      <c r="C242" s="1974"/>
      <c r="D242" s="1974"/>
      <c r="E242" s="1974"/>
      <c r="F242" s="1974"/>
      <c r="G242" s="1974"/>
      <c r="H242" s="1974"/>
      <c r="I242" s="1974"/>
      <c r="J242" s="1974"/>
      <c r="K242" s="1974"/>
      <c r="L242" s="1974"/>
      <c r="M242" s="1974"/>
      <c r="N242" s="1974"/>
      <c r="O242" s="1974"/>
      <c r="P242" s="1974"/>
      <c r="R242" s="2331"/>
      <c r="S242" s="2331"/>
      <c r="T242" s="2331"/>
      <c r="U242" s="2331"/>
      <c r="V242" s="2331"/>
      <c r="W242" s="2331"/>
      <c r="X242" s="2331"/>
      <c r="Y242" s="2331"/>
      <c r="Z242" s="2331"/>
    </row>
    <row r="243" spans="2:28">
      <c r="B243" s="1974"/>
      <c r="C243" s="1974"/>
      <c r="D243" s="1974"/>
      <c r="E243" s="1974"/>
      <c r="F243" s="1974"/>
      <c r="G243" s="1974"/>
      <c r="H243" s="1974"/>
      <c r="I243" s="1974"/>
      <c r="J243" s="1974"/>
      <c r="K243" s="1974"/>
      <c r="L243" s="1974"/>
      <c r="M243" s="1974"/>
      <c r="N243" s="1974"/>
      <c r="O243" s="1974"/>
      <c r="P243" s="1974"/>
      <c r="R243" s="2331"/>
      <c r="S243" s="2331"/>
      <c r="T243" s="2331"/>
      <c r="U243" s="2331"/>
      <c r="V243" s="2331"/>
      <c r="W243" s="2331"/>
      <c r="X243" s="2331"/>
      <c r="Y243" s="2331"/>
      <c r="Z243" s="2331"/>
    </row>
    <row r="244" spans="2:28">
      <c r="B244" s="1974"/>
      <c r="C244" s="1974"/>
      <c r="D244" s="1974"/>
      <c r="E244" s="1974"/>
      <c r="F244" s="1974"/>
      <c r="G244" s="1974"/>
      <c r="H244" s="1974"/>
      <c r="I244" s="1974"/>
      <c r="J244" s="1974"/>
      <c r="K244" s="1974"/>
      <c r="L244" s="1974"/>
      <c r="M244" s="1974"/>
      <c r="N244" s="1974"/>
      <c r="O244" s="1974"/>
      <c r="P244" s="1974"/>
      <c r="R244" s="2331"/>
      <c r="S244" s="2331"/>
      <c r="T244" s="2331"/>
      <c r="U244" s="2331"/>
      <c r="V244" s="2331"/>
      <c r="W244" s="2331"/>
      <c r="X244" s="2331"/>
      <c r="Y244" s="2331"/>
      <c r="Z244" s="2331"/>
    </row>
    <row r="245" spans="2:28">
      <c r="B245" s="1974"/>
      <c r="C245" s="1974"/>
      <c r="D245" s="1974"/>
      <c r="E245" s="1974"/>
      <c r="F245" s="1974"/>
      <c r="G245" s="1974"/>
      <c r="H245" s="1974"/>
      <c r="I245" s="1974"/>
      <c r="J245" s="1974"/>
      <c r="K245" s="1974"/>
      <c r="L245" s="1974"/>
      <c r="M245" s="1974"/>
      <c r="N245" s="1974"/>
      <c r="O245" s="1974"/>
      <c r="P245" s="1974"/>
    </row>
    <row r="246" spans="2:28">
      <c r="B246" s="1974"/>
      <c r="C246" s="1974"/>
      <c r="D246" s="1974"/>
      <c r="E246" s="1974"/>
      <c r="F246" s="1974"/>
      <c r="G246" s="1974"/>
      <c r="H246" s="1974"/>
      <c r="I246" s="1974"/>
      <c r="J246" s="1974"/>
      <c r="K246" s="1974"/>
      <c r="L246" s="1974"/>
      <c r="M246" s="1974"/>
      <c r="N246" s="1974"/>
      <c r="O246" s="1974"/>
      <c r="P246" s="1974"/>
    </row>
    <row r="247" spans="2:28">
      <c r="B247" s="1974"/>
      <c r="C247" s="1974"/>
      <c r="D247" s="1974"/>
      <c r="E247" s="1974"/>
      <c r="F247" s="1974"/>
      <c r="G247" s="1974"/>
      <c r="H247" s="1974"/>
      <c r="I247" s="1974"/>
      <c r="J247" s="1974"/>
      <c r="K247" s="1974"/>
      <c r="L247" s="1974"/>
      <c r="M247" s="1974"/>
      <c r="N247" s="1974"/>
      <c r="O247" s="1974"/>
      <c r="P247" s="1974"/>
    </row>
    <row r="248" spans="2:28">
      <c r="B248" s="1974"/>
      <c r="C248" s="1974"/>
      <c r="D248" s="1974"/>
      <c r="E248" s="1974"/>
      <c r="F248" s="1974"/>
      <c r="G248" s="1974"/>
      <c r="H248" s="1974"/>
      <c r="I248" s="1974"/>
      <c r="J248" s="1974"/>
      <c r="K248" s="1974"/>
      <c r="L248" s="1974"/>
      <c r="M248" s="1974"/>
      <c r="N248" s="1974"/>
      <c r="O248" s="1974"/>
      <c r="P248" s="1974"/>
    </row>
    <row r="249" spans="2:28">
      <c r="B249" s="1974"/>
      <c r="C249" s="1974"/>
      <c r="D249" s="1974"/>
      <c r="E249" s="1974"/>
      <c r="F249" s="1974"/>
      <c r="G249" s="1974"/>
      <c r="H249" s="1974"/>
      <c r="I249" s="1974"/>
      <c r="J249" s="1974"/>
      <c r="K249" s="1974"/>
      <c r="L249" s="1974"/>
      <c r="M249" s="1974"/>
      <c r="N249" s="1974"/>
      <c r="O249" s="1974"/>
      <c r="P249" s="1974"/>
    </row>
    <row r="250" spans="2:28">
      <c r="B250" s="1974"/>
      <c r="C250" s="1974"/>
      <c r="D250" s="1974"/>
      <c r="E250" s="1974"/>
      <c r="F250" s="1974"/>
      <c r="G250" s="1974"/>
      <c r="H250" s="1974"/>
      <c r="I250" s="1974"/>
      <c r="J250" s="1974"/>
      <c r="K250" s="1974"/>
      <c r="L250" s="1974"/>
      <c r="M250" s="1974"/>
      <c r="N250" s="1974"/>
      <c r="O250" s="1974"/>
      <c r="P250" s="1974"/>
    </row>
    <row r="251" spans="2:28">
      <c r="B251" s="1974"/>
      <c r="C251" s="1974"/>
      <c r="D251" s="1974"/>
      <c r="E251" s="1974"/>
      <c r="F251" s="1974"/>
      <c r="G251" s="1974"/>
      <c r="H251" s="1974"/>
      <c r="I251" s="1974"/>
      <c r="J251" s="1974"/>
      <c r="K251" s="1974"/>
      <c r="L251" s="1974"/>
      <c r="M251" s="1974"/>
      <c r="N251" s="1974"/>
      <c r="O251" s="1974"/>
      <c r="P251" s="1974"/>
    </row>
    <row r="252" spans="2:28">
      <c r="B252" s="1974"/>
      <c r="C252" s="1974"/>
      <c r="D252" s="1974"/>
      <c r="E252" s="1974"/>
      <c r="F252" s="1974"/>
      <c r="G252" s="1974"/>
      <c r="H252" s="1974"/>
      <c r="I252" s="1974"/>
      <c r="J252" s="1974"/>
      <c r="K252" s="1974"/>
      <c r="L252" s="1974"/>
      <c r="M252" s="1974"/>
      <c r="N252" s="1974"/>
      <c r="O252" s="1974"/>
      <c r="P252" s="1974"/>
    </row>
    <row r="253" spans="2:28">
      <c r="B253" s="1974"/>
      <c r="C253" s="1974"/>
      <c r="D253" s="1974"/>
      <c r="E253" s="1974"/>
      <c r="F253" s="1974"/>
      <c r="G253" s="1974"/>
      <c r="H253" s="1974"/>
      <c r="I253" s="1974"/>
      <c r="J253" s="1974"/>
      <c r="K253" s="1974"/>
      <c r="L253" s="1974"/>
      <c r="M253" s="1974"/>
      <c r="N253" s="1974"/>
      <c r="O253" s="1974"/>
      <c r="P253" s="1974"/>
    </row>
    <row r="254" spans="2:28">
      <c r="B254" s="1974"/>
      <c r="C254" s="1974"/>
      <c r="D254" s="1974"/>
      <c r="E254" s="1974"/>
      <c r="F254" s="1974"/>
      <c r="G254" s="1974"/>
      <c r="H254" s="1974"/>
      <c r="I254" s="1974"/>
      <c r="J254" s="1974"/>
      <c r="K254" s="1974"/>
      <c r="L254" s="1974"/>
      <c r="M254" s="1974"/>
      <c r="N254" s="1974"/>
      <c r="O254" s="1974"/>
      <c r="P254" s="1974"/>
    </row>
    <row r="255" spans="2:28">
      <c r="B255" s="1974"/>
      <c r="C255" s="1974"/>
      <c r="D255" s="1974"/>
      <c r="E255" s="1974"/>
      <c r="F255" s="1974"/>
      <c r="G255" s="1974"/>
      <c r="H255" s="1974"/>
      <c r="I255" s="1974"/>
      <c r="J255" s="1974"/>
      <c r="K255" s="1974"/>
      <c r="L255" s="1974"/>
      <c r="M255" s="1974"/>
      <c r="N255" s="1974"/>
      <c r="O255" s="1974"/>
      <c r="P255" s="1974"/>
    </row>
    <row r="256" spans="2:28">
      <c r="B256" s="1974"/>
      <c r="C256" s="1974"/>
      <c r="D256" s="1974"/>
      <c r="E256" s="1974"/>
      <c r="F256" s="1974"/>
      <c r="G256" s="1974"/>
      <c r="H256" s="1974"/>
      <c r="I256" s="1974"/>
      <c r="J256" s="1974"/>
      <c r="K256" s="1974"/>
      <c r="L256" s="1974"/>
      <c r="M256" s="1974"/>
      <c r="N256" s="1974"/>
      <c r="O256" s="1974"/>
      <c r="P256" s="1974"/>
    </row>
    <row r="257" spans="2:16">
      <c r="B257" s="1974"/>
      <c r="C257" s="1974"/>
      <c r="D257" s="1974"/>
      <c r="E257" s="1974"/>
      <c r="F257" s="1974"/>
      <c r="G257" s="1974"/>
      <c r="H257" s="1974"/>
      <c r="I257" s="1974"/>
      <c r="J257" s="1974"/>
      <c r="K257" s="1974"/>
      <c r="L257" s="1974"/>
      <c r="M257" s="1974"/>
      <c r="N257" s="1974"/>
      <c r="O257" s="1974"/>
      <c r="P257" s="1974"/>
    </row>
    <row r="258" spans="2:16">
      <c r="B258" s="1974"/>
      <c r="C258" s="1974"/>
      <c r="D258" s="1974"/>
      <c r="E258" s="1974"/>
      <c r="F258" s="1974"/>
      <c r="G258" s="1974"/>
      <c r="H258" s="1974"/>
      <c r="I258" s="1974"/>
      <c r="J258" s="1974"/>
      <c r="K258" s="1974"/>
      <c r="L258" s="1974"/>
      <c r="M258" s="1974"/>
      <c r="N258" s="1974"/>
      <c r="O258" s="1974"/>
      <c r="P258" s="1974"/>
    </row>
    <row r="259" spans="2:16">
      <c r="B259" s="1974"/>
      <c r="C259" s="1974"/>
      <c r="D259" s="1974"/>
      <c r="E259" s="1974"/>
      <c r="F259" s="1974"/>
      <c r="G259" s="1974"/>
      <c r="H259" s="1974"/>
      <c r="I259" s="1974"/>
      <c r="J259" s="1974"/>
      <c r="K259" s="1974"/>
      <c r="L259" s="1974"/>
      <c r="M259" s="1974"/>
      <c r="N259" s="1974"/>
      <c r="O259" s="1974"/>
      <c r="P259" s="1974"/>
    </row>
    <row r="260" spans="2:16">
      <c r="B260" s="1974"/>
      <c r="C260" s="1974"/>
      <c r="D260" s="1974"/>
      <c r="E260" s="1974"/>
      <c r="F260" s="1974"/>
      <c r="G260" s="1974"/>
      <c r="H260" s="1974"/>
      <c r="I260" s="1974"/>
      <c r="J260" s="1974"/>
      <c r="K260" s="1974"/>
      <c r="L260" s="1974"/>
      <c r="M260" s="1974"/>
      <c r="N260" s="1974"/>
      <c r="O260" s="1974"/>
      <c r="P260" s="1974"/>
    </row>
    <row r="261" spans="2:16">
      <c r="B261" s="1974"/>
      <c r="C261" s="1974"/>
      <c r="D261" s="1974"/>
      <c r="E261" s="1974"/>
      <c r="F261" s="1974"/>
      <c r="G261" s="1974"/>
      <c r="H261" s="1974"/>
      <c r="I261" s="1974"/>
      <c r="J261" s="1974"/>
      <c r="K261" s="1974"/>
      <c r="L261" s="1974"/>
      <c r="M261" s="1974"/>
      <c r="N261" s="1974"/>
      <c r="O261" s="1974"/>
      <c r="P261" s="1974"/>
    </row>
    <row r="262" spans="2:16">
      <c r="B262" s="1974"/>
      <c r="C262" s="1974"/>
      <c r="D262" s="1974"/>
      <c r="E262" s="1974"/>
      <c r="F262" s="1974"/>
      <c r="G262" s="1974"/>
      <c r="H262" s="1974"/>
      <c r="I262" s="1974"/>
      <c r="J262" s="1974"/>
      <c r="K262" s="1974"/>
      <c r="L262" s="1974"/>
      <c r="M262" s="1974"/>
      <c r="N262" s="1974"/>
      <c r="O262" s="1974"/>
      <c r="P262" s="1974"/>
    </row>
    <row r="263" spans="2:16">
      <c r="B263" s="1974"/>
      <c r="C263" s="1974"/>
      <c r="D263" s="1974"/>
      <c r="E263" s="1974"/>
      <c r="F263" s="1974"/>
      <c r="G263" s="1974"/>
      <c r="H263" s="1974"/>
      <c r="I263" s="1974"/>
      <c r="J263" s="1974"/>
      <c r="K263" s="1974"/>
      <c r="L263" s="1974"/>
      <c r="M263" s="1974"/>
      <c r="N263" s="1974"/>
      <c r="O263" s="1974"/>
      <c r="P263" s="1974"/>
    </row>
    <row r="264" spans="2:16">
      <c r="B264" s="1974"/>
      <c r="C264" s="1974"/>
      <c r="D264" s="1974"/>
      <c r="E264" s="1974"/>
      <c r="F264" s="1974"/>
      <c r="G264" s="1974"/>
      <c r="H264" s="1974"/>
      <c r="I264" s="1974"/>
      <c r="J264" s="1974"/>
      <c r="K264" s="1974"/>
      <c r="L264" s="1974"/>
      <c r="M264" s="1974"/>
      <c r="N264" s="1974"/>
      <c r="O264" s="1974"/>
      <c r="P264" s="1974"/>
    </row>
    <row r="265" spans="2:16">
      <c r="B265" s="1974"/>
      <c r="C265" s="1974"/>
      <c r="D265" s="1974"/>
      <c r="E265" s="1974"/>
      <c r="F265" s="1974"/>
      <c r="G265" s="1974"/>
      <c r="H265" s="1974"/>
      <c r="I265" s="1974"/>
      <c r="J265" s="1974"/>
      <c r="K265" s="1974"/>
      <c r="L265" s="1974"/>
      <c r="M265" s="1974"/>
      <c r="N265" s="1974"/>
      <c r="O265" s="1974"/>
      <c r="P265" s="1974"/>
    </row>
    <row r="266" spans="2:16">
      <c r="B266" s="1974"/>
      <c r="C266" s="1974"/>
      <c r="D266" s="1974"/>
      <c r="E266" s="1974"/>
      <c r="F266" s="1974"/>
      <c r="G266" s="1974"/>
      <c r="H266" s="1974"/>
      <c r="I266" s="1974"/>
      <c r="J266" s="1974"/>
      <c r="K266" s="1974"/>
      <c r="L266" s="1974"/>
      <c r="M266" s="1974"/>
      <c r="N266" s="1974"/>
      <c r="O266" s="1974"/>
      <c r="P266" s="1974"/>
    </row>
    <row r="267" spans="2:16">
      <c r="B267" s="1974"/>
      <c r="C267" s="1974"/>
      <c r="D267" s="1974"/>
      <c r="E267" s="1974"/>
      <c r="F267" s="1974"/>
      <c r="G267" s="1974"/>
      <c r="H267" s="1974"/>
      <c r="I267" s="1974"/>
      <c r="J267" s="1974"/>
      <c r="K267" s="1974"/>
      <c r="L267" s="1974"/>
      <c r="M267" s="1974"/>
      <c r="N267" s="1974"/>
      <c r="O267" s="1974"/>
      <c r="P267" s="1974"/>
    </row>
    <row r="268" spans="2:16">
      <c r="B268" s="1974"/>
      <c r="C268" s="1974"/>
      <c r="D268" s="1974"/>
      <c r="E268" s="1974"/>
      <c r="F268" s="1974"/>
      <c r="G268" s="1974"/>
      <c r="H268" s="1974"/>
      <c r="I268" s="1974"/>
      <c r="J268" s="1974"/>
      <c r="K268" s="1974"/>
      <c r="L268" s="1974"/>
      <c r="M268" s="1974"/>
      <c r="N268" s="1974"/>
      <c r="O268" s="1974"/>
      <c r="P268" s="1974"/>
    </row>
    <row r="269" spans="2:16">
      <c r="B269" s="1974"/>
      <c r="C269" s="1974"/>
      <c r="D269" s="1974"/>
      <c r="E269" s="1974"/>
      <c r="F269" s="1974"/>
      <c r="G269" s="1974"/>
      <c r="H269" s="1974"/>
      <c r="I269" s="1974"/>
      <c r="J269" s="1974"/>
      <c r="K269" s="1974"/>
      <c r="L269" s="1974"/>
      <c r="M269" s="1974"/>
      <c r="N269" s="1974"/>
      <c r="O269" s="1974"/>
      <c r="P269" s="1974"/>
    </row>
    <row r="270" spans="2:16">
      <c r="B270" s="1974"/>
      <c r="C270" s="1974"/>
      <c r="D270" s="1974"/>
      <c r="E270" s="1974"/>
      <c r="F270" s="1974"/>
      <c r="G270" s="1974"/>
      <c r="H270" s="1974"/>
      <c r="I270" s="1974"/>
      <c r="J270" s="1974"/>
      <c r="K270" s="1974"/>
      <c r="L270" s="1974"/>
      <c r="M270" s="1974"/>
      <c r="N270" s="1974"/>
      <c r="O270" s="1974"/>
      <c r="P270" s="1974"/>
    </row>
    <row r="271" spans="2:16">
      <c r="B271" s="1974"/>
      <c r="C271" s="1974"/>
      <c r="D271" s="1974"/>
      <c r="E271" s="1974"/>
      <c r="F271" s="1974"/>
      <c r="G271" s="1974"/>
      <c r="H271" s="1974"/>
      <c r="I271" s="1974"/>
      <c r="J271" s="1974"/>
      <c r="K271" s="1974"/>
      <c r="L271" s="1974"/>
      <c r="M271" s="1974"/>
      <c r="N271" s="1974"/>
      <c r="O271" s="1974"/>
      <c r="P271" s="1974"/>
    </row>
    <row r="272" spans="2:16">
      <c r="B272" s="1974"/>
      <c r="C272" s="1974"/>
      <c r="D272" s="1974"/>
      <c r="E272" s="1974"/>
      <c r="F272" s="1974"/>
      <c r="G272" s="1974"/>
      <c r="H272" s="1974"/>
      <c r="I272" s="1974"/>
      <c r="J272" s="1974"/>
      <c r="K272" s="1974"/>
      <c r="L272" s="1974"/>
      <c r="M272" s="1974"/>
      <c r="N272" s="1974"/>
      <c r="O272" s="1974"/>
      <c r="P272" s="1974"/>
    </row>
    <row r="273" spans="2:16">
      <c r="B273" s="1974"/>
      <c r="C273" s="1974"/>
      <c r="D273" s="1974"/>
      <c r="E273" s="1974"/>
      <c r="F273" s="1974"/>
      <c r="G273" s="1974"/>
      <c r="H273" s="1974"/>
      <c r="I273" s="1974"/>
      <c r="J273" s="1974"/>
      <c r="K273" s="1974"/>
      <c r="L273" s="1974"/>
      <c r="M273" s="1974"/>
      <c r="N273" s="1974"/>
      <c r="O273" s="1974"/>
      <c r="P273" s="1974"/>
    </row>
    <row r="274" spans="2:16">
      <c r="B274" s="1974"/>
      <c r="C274" s="1974"/>
      <c r="D274" s="1974"/>
      <c r="E274" s="1974"/>
      <c r="F274" s="1974"/>
      <c r="G274" s="1974"/>
      <c r="H274" s="1974"/>
      <c r="I274" s="1974"/>
      <c r="J274" s="1974"/>
      <c r="K274" s="1974"/>
      <c r="L274" s="1974"/>
      <c r="M274" s="1974"/>
      <c r="N274" s="1974"/>
      <c r="O274" s="1974"/>
      <c r="P274" s="1974"/>
    </row>
    <row r="275" spans="2:16">
      <c r="B275" s="1974"/>
      <c r="C275" s="1974"/>
      <c r="D275" s="1974"/>
      <c r="E275" s="1974"/>
      <c r="F275" s="1974"/>
      <c r="G275" s="1974"/>
      <c r="H275" s="1974"/>
      <c r="I275" s="1974"/>
      <c r="J275" s="1974"/>
      <c r="K275" s="1974"/>
      <c r="L275" s="1974"/>
      <c r="M275" s="1974"/>
      <c r="N275" s="1974"/>
      <c r="O275" s="1974"/>
      <c r="P275" s="1974"/>
    </row>
    <row r="276" spans="2:16">
      <c r="B276" s="1974"/>
      <c r="C276" s="1974"/>
      <c r="D276" s="1974"/>
      <c r="E276" s="1974"/>
      <c r="F276" s="1974"/>
      <c r="G276" s="1974"/>
      <c r="H276" s="1974"/>
      <c r="I276" s="1974"/>
      <c r="J276" s="1974"/>
      <c r="K276" s="1974"/>
      <c r="L276" s="1974"/>
      <c r="M276" s="1974"/>
      <c r="N276" s="1974"/>
      <c r="O276" s="1974"/>
      <c r="P276" s="1974"/>
    </row>
    <row r="277" spans="2:16">
      <c r="B277" s="1974"/>
      <c r="C277" s="1974"/>
      <c r="D277" s="1974"/>
      <c r="E277" s="1974"/>
      <c r="F277" s="1974"/>
      <c r="G277" s="1974"/>
      <c r="H277" s="1974"/>
      <c r="I277" s="1974"/>
      <c r="J277" s="1974"/>
      <c r="K277" s="1974"/>
      <c r="L277" s="1974"/>
      <c r="M277" s="1974"/>
      <c r="N277" s="1974"/>
      <c r="O277" s="1974"/>
      <c r="P277" s="1974"/>
    </row>
    <row r="278" spans="2:16">
      <c r="B278" s="1974"/>
      <c r="C278" s="1974"/>
      <c r="D278" s="1974"/>
      <c r="E278" s="1974"/>
      <c r="F278" s="1974"/>
      <c r="G278" s="1974"/>
      <c r="H278" s="1974"/>
      <c r="I278" s="1974"/>
      <c r="J278" s="1974"/>
      <c r="K278" s="1974"/>
      <c r="L278" s="1974"/>
      <c r="M278" s="1974"/>
      <c r="N278" s="1974"/>
      <c r="O278" s="1974"/>
      <c r="P278" s="1974"/>
    </row>
    <row r="279" spans="2:16">
      <c r="B279" s="1974"/>
      <c r="C279" s="1974"/>
      <c r="D279" s="1974"/>
      <c r="E279" s="1974"/>
      <c r="F279" s="1974"/>
      <c r="G279" s="1974"/>
      <c r="H279" s="1974"/>
      <c r="I279" s="1974"/>
      <c r="J279" s="1974"/>
      <c r="K279" s="1974"/>
      <c r="L279" s="1974"/>
      <c r="M279" s="1974"/>
      <c r="N279" s="1974"/>
      <c r="O279" s="1974"/>
      <c r="P279" s="1974"/>
    </row>
    <row r="280" spans="2:16">
      <c r="B280" s="1974"/>
      <c r="C280" s="1974"/>
      <c r="D280" s="1974"/>
      <c r="E280" s="1974"/>
      <c r="F280" s="1974"/>
      <c r="G280" s="1974"/>
      <c r="H280" s="1974"/>
      <c r="I280" s="1974"/>
      <c r="J280" s="1974"/>
      <c r="K280" s="1974"/>
      <c r="L280" s="1974"/>
      <c r="M280" s="1974"/>
      <c r="N280" s="1974"/>
      <c r="O280" s="1974"/>
      <c r="P280" s="1974"/>
    </row>
    <row r="281" spans="2:16">
      <c r="B281" s="1974"/>
      <c r="C281" s="1974"/>
      <c r="D281" s="1974"/>
      <c r="E281" s="1974"/>
      <c r="F281" s="1974"/>
      <c r="G281" s="1974"/>
      <c r="H281" s="1974"/>
      <c r="I281" s="1974"/>
      <c r="J281" s="1974"/>
      <c r="K281" s="1974"/>
      <c r="L281" s="1974"/>
      <c r="M281" s="1974"/>
      <c r="N281" s="1974"/>
      <c r="O281" s="1974"/>
      <c r="P281" s="1974"/>
    </row>
    <row r="282" spans="2:16">
      <c r="B282" s="1974"/>
      <c r="C282" s="1974"/>
      <c r="D282" s="1974"/>
      <c r="E282" s="1974"/>
      <c r="F282" s="1974"/>
      <c r="G282" s="1974"/>
      <c r="H282" s="1974"/>
      <c r="I282" s="1974"/>
      <c r="J282" s="1974"/>
      <c r="K282" s="1974"/>
      <c r="L282" s="1974"/>
      <c r="M282" s="1974"/>
      <c r="N282" s="1974"/>
      <c r="O282" s="1974"/>
      <c r="P282" s="1974"/>
    </row>
    <row r="283" spans="2:16">
      <c r="B283" s="1974"/>
      <c r="C283" s="1974"/>
      <c r="D283" s="1974"/>
      <c r="E283" s="1974"/>
      <c r="F283" s="1974"/>
      <c r="G283" s="1974"/>
      <c r="H283" s="1974"/>
      <c r="I283" s="1974"/>
      <c r="J283" s="1974"/>
      <c r="K283" s="1974"/>
      <c r="L283" s="1974"/>
      <c r="M283" s="1974"/>
      <c r="N283" s="1974"/>
      <c r="O283" s="1974"/>
      <c r="P283" s="1974"/>
    </row>
    <row r="284" spans="2:16">
      <c r="B284" s="1974"/>
      <c r="C284" s="1974"/>
      <c r="D284" s="1974"/>
      <c r="E284" s="1974"/>
      <c r="F284" s="1974"/>
      <c r="G284" s="1974"/>
      <c r="H284" s="1974"/>
      <c r="I284" s="1974"/>
      <c r="J284" s="1974"/>
      <c r="K284" s="1974"/>
      <c r="L284" s="1974"/>
      <c r="M284" s="1974"/>
      <c r="N284" s="1974"/>
      <c r="O284" s="1974"/>
      <c r="P284" s="1974"/>
    </row>
    <row r="285" spans="2:16">
      <c r="B285" s="1974"/>
      <c r="C285" s="1974"/>
      <c r="D285" s="1974"/>
      <c r="E285" s="1974"/>
      <c r="F285" s="1974"/>
      <c r="G285" s="1974"/>
      <c r="H285" s="1974"/>
      <c r="I285" s="1974"/>
      <c r="J285" s="1974"/>
      <c r="K285" s="1974"/>
      <c r="L285" s="1974"/>
      <c r="M285" s="1974"/>
      <c r="N285" s="1974"/>
      <c r="O285" s="1974"/>
      <c r="P285" s="1974"/>
    </row>
    <row r="286" spans="2:16">
      <c r="B286" s="1974"/>
      <c r="C286" s="1974"/>
      <c r="D286" s="1974"/>
      <c r="E286" s="1974"/>
      <c r="F286" s="1974"/>
      <c r="G286" s="1974"/>
      <c r="H286" s="1974"/>
      <c r="I286" s="1974"/>
      <c r="J286" s="1974"/>
      <c r="K286" s="1974"/>
      <c r="L286" s="1974"/>
      <c r="M286" s="1974"/>
      <c r="N286" s="1974"/>
      <c r="O286" s="1974"/>
      <c r="P286" s="1974"/>
    </row>
    <row r="287" spans="2:16">
      <c r="B287" s="1974"/>
      <c r="C287" s="1974"/>
      <c r="D287" s="1974"/>
      <c r="E287" s="1974"/>
      <c r="F287" s="1974"/>
      <c r="G287" s="1974"/>
      <c r="H287" s="1974"/>
      <c r="I287" s="1974"/>
      <c r="J287" s="1974"/>
      <c r="K287" s="1974"/>
      <c r="L287" s="1974"/>
      <c r="M287" s="1974"/>
      <c r="N287" s="1974"/>
      <c r="O287" s="1974"/>
      <c r="P287" s="1974"/>
    </row>
    <row r="288" spans="2:16">
      <c r="B288" s="1974"/>
      <c r="C288" s="1974"/>
      <c r="D288" s="1974"/>
      <c r="E288" s="1974"/>
      <c r="F288" s="1974"/>
      <c r="G288" s="1974"/>
      <c r="H288" s="1974"/>
      <c r="I288" s="1974"/>
      <c r="J288" s="1974"/>
      <c r="K288" s="1974"/>
      <c r="L288" s="1974"/>
      <c r="M288" s="1974"/>
      <c r="N288" s="1974"/>
      <c r="O288" s="1974"/>
      <c r="P288" s="1974"/>
    </row>
    <row r="289" spans="2:16">
      <c r="B289" s="1974"/>
      <c r="C289" s="1974"/>
      <c r="D289" s="1974"/>
      <c r="E289" s="1974"/>
      <c r="F289" s="1974"/>
      <c r="G289" s="1974"/>
      <c r="H289" s="1974"/>
      <c r="I289" s="1974"/>
      <c r="J289" s="1974"/>
      <c r="K289" s="1974"/>
      <c r="L289" s="1974"/>
      <c r="M289" s="1974"/>
      <c r="N289" s="1974"/>
      <c r="O289" s="1974"/>
      <c r="P289" s="1974"/>
    </row>
    <row r="290" spans="2:16">
      <c r="B290" s="1974"/>
      <c r="C290" s="1974"/>
      <c r="D290" s="1974"/>
      <c r="E290" s="1974"/>
      <c r="F290" s="1974"/>
      <c r="G290" s="1974"/>
      <c r="H290" s="1974"/>
      <c r="I290" s="1974"/>
      <c r="J290" s="1974"/>
      <c r="K290" s="1974"/>
      <c r="L290" s="1974"/>
      <c r="M290" s="1974"/>
      <c r="N290" s="1974"/>
      <c r="O290" s="1974"/>
      <c r="P290" s="1974"/>
    </row>
    <row r="291" spans="2:16">
      <c r="B291" s="1974"/>
      <c r="C291" s="1974"/>
      <c r="D291" s="1974"/>
      <c r="E291" s="1974"/>
      <c r="F291" s="1974"/>
      <c r="G291" s="1974"/>
      <c r="H291" s="1974"/>
      <c r="I291" s="1974"/>
      <c r="J291" s="1974"/>
      <c r="K291" s="1974"/>
      <c r="L291" s="1974"/>
      <c r="M291" s="1974"/>
      <c r="N291" s="1974"/>
      <c r="O291" s="1974"/>
      <c r="P291" s="1974"/>
    </row>
    <row r="292" spans="2:16">
      <c r="B292" s="1974"/>
      <c r="C292" s="1974"/>
      <c r="D292" s="1974"/>
      <c r="E292" s="1974"/>
      <c r="F292" s="1974"/>
      <c r="G292" s="1974"/>
      <c r="H292" s="1974"/>
      <c r="I292" s="1974"/>
      <c r="J292" s="1974"/>
      <c r="K292" s="1974"/>
      <c r="L292" s="1974"/>
      <c r="M292" s="1974"/>
      <c r="N292" s="1974"/>
      <c r="O292" s="1974"/>
      <c r="P292" s="1974"/>
    </row>
    <row r="293" spans="2:16">
      <c r="B293" s="1974"/>
      <c r="C293" s="1974"/>
      <c r="D293" s="1974"/>
      <c r="E293" s="1974"/>
      <c r="F293" s="1974"/>
      <c r="G293" s="1974"/>
      <c r="H293" s="1974"/>
      <c r="I293" s="1974"/>
      <c r="J293" s="1974"/>
      <c r="K293" s="1974"/>
      <c r="L293" s="1974"/>
      <c r="M293" s="1974"/>
      <c r="N293" s="1974"/>
      <c r="O293" s="1974"/>
      <c r="P293" s="1974"/>
    </row>
    <row r="294" spans="2:16">
      <c r="B294" s="1974"/>
      <c r="C294" s="1974"/>
      <c r="D294" s="1974"/>
      <c r="E294" s="1974"/>
      <c r="F294" s="1974"/>
      <c r="G294" s="1974"/>
      <c r="H294" s="1974"/>
      <c r="I294" s="1974"/>
      <c r="J294" s="1974"/>
      <c r="K294" s="1974"/>
      <c r="L294" s="1974"/>
      <c r="M294" s="1974"/>
      <c r="N294" s="1974"/>
      <c r="O294" s="1974"/>
      <c r="P294" s="1974"/>
    </row>
    <row r="295" spans="2:16">
      <c r="B295" s="1974"/>
      <c r="C295" s="1974"/>
      <c r="D295" s="1974"/>
      <c r="E295" s="1974"/>
      <c r="F295" s="1974"/>
      <c r="G295" s="1974"/>
      <c r="H295" s="1974"/>
      <c r="I295" s="1974"/>
      <c r="J295" s="1974"/>
      <c r="K295" s="1974"/>
      <c r="L295" s="1974"/>
      <c r="M295" s="1974"/>
      <c r="N295" s="1974"/>
      <c r="O295" s="1974"/>
      <c r="P295" s="1974"/>
    </row>
    <row r="296" spans="2:16">
      <c r="B296" s="1974"/>
      <c r="C296" s="1974"/>
      <c r="D296" s="1974"/>
      <c r="E296" s="1974"/>
      <c r="F296" s="1974"/>
      <c r="G296" s="1974"/>
      <c r="H296" s="1974"/>
      <c r="I296" s="1974"/>
      <c r="J296" s="1974"/>
      <c r="K296" s="1974"/>
      <c r="L296" s="1974"/>
      <c r="M296" s="1974"/>
      <c r="N296" s="1974"/>
      <c r="O296" s="1974"/>
      <c r="P296" s="1974"/>
    </row>
    <row r="297" spans="2:16">
      <c r="B297" s="1974"/>
      <c r="C297" s="1974"/>
      <c r="D297" s="1974"/>
      <c r="E297" s="1974"/>
      <c r="F297" s="1974"/>
      <c r="G297" s="1974"/>
      <c r="H297" s="1974"/>
      <c r="I297" s="1974"/>
      <c r="J297" s="1974"/>
      <c r="K297" s="1974"/>
      <c r="L297" s="1974"/>
      <c r="M297" s="1974"/>
      <c r="N297" s="1974"/>
      <c r="O297" s="1974"/>
      <c r="P297" s="1974"/>
    </row>
    <row r="298" spans="2:16">
      <c r="B298" s="1974"/>
      <c r="C298" s="1974"/>
      <c r="D298" s="1974"/>
      <c r="E298" s="1974"/>
      <c r="F298" s="1974"/>
      <c r="G298" s="1974"/>
      <c r="H298" s="1974"/>
      <c r="I298" s="1974"/>
      <c r="J298" s="1974"/>
      <c r="K298" s="1974"/>
      <c r="L298" s="1974"/>
      <c r="M298" s="1974"/>
      <c r="N298" s="1974"/>
      <c r="O298" s="1974"/>
      <c r="P298" s="1974"/>
    </row>
    <row r="299" spans="2:16">
      <c r="B299" s="1974"/>
      <c r="C299" s="1974"/>
      <c r="D299" s="1974"/>
      <c r="E299" s="1974"/>
      <c r="F299" s="1974"/>
      <c r="G299" s="1974"/>
      <c r="H299" s="1974"/>
      <c r="I299" s="1974"/>
      <c r="J299" s="1974"/>
      <c r="K299" s="1974"/>
      <c r="L299" s="1974"/>
      <c r="M299" s="1974"/>
      <c r="N299" s="1974"/>
      <c r="O299" s="1974"/>
      <c r="P299" s="1974"/>
    </row>
    <row r="300" spans="2:16">
      <c r="B300" s="1974"/>
      <c r="C300" s="1974"/>
      <c r="D300" s="1974"/>
      <c r="E300" s="1974"/>
      <c r="F300" s="1974"/>
      <c r="G300" s="1974"/>
      <c r="H300" s="1974"/>
      <c r="I300" s="1974"/>
      <c r="J300" s="1974"/>
      <c r="K300" s="1974"/>
      <c r="L300" s="1974"/>
      <c r="M300" s="1974"/>
      <c r="N300" s="1974"/>
      <c r="O300" s="1974"/>
      <c r="P300" s="1974"/>
    </row>
    <row r="301" spans="2:16">
      <c r="B301" s="1974"/>
      <c r="C301" s="1974"/>
      <c r="D301" s="1974"/>
      <c r="E301" s="1974"/>
      <c r="F301" s="1974"/>
      <c r="G301" s="1974"/>
      <c r="H301" s="1974"/>
      <c r="I301" s="1974"/>
      <c r="J301" s="1974"/>
      <c r="K301" s="1974"/>
      <c r="L301" s="1974"/>
      <c r="M301" s="1974"/>
      <c r="N301" s="1974"/>
      <c r="O301" s="1974"/>
      <c r="P301" s="1974"/>
    </row>
    <row r="302" spans="2:16">
      <c r="B302" s="1974"/>
      <c r="C302" s="1974"/>
      <c r="D302" s="1974"/>
      <c r="E302" s="1974"/>
      <c r="F302" s="1974"/>
      <c r="G302" s="1974"/>
      <c r="H302" s="1974"/>
      <c r="I302" s="1974"/>
      <c r="J302" s="1974"/>
      <c r="K302" s="1974"/>
      <c r="L302" s="1974"/>
      <c r="M302" s="1974"/>
      <c r="N302" s="1974"/>
      <c r="O302" s="1974"/>
      <c r="P302" s="1974"/>
    </row>
    <row r="303" spans="2:16">
      <c r="B303" s="1974"/>
      <c r="C303" s="1974"/>
      <c r="D303" s="1974"/>
      <c r="E303" s="1974"/>
      <c r="F303" s="1974"/>
      <c r="G303" s="1974"/>
      <c r="H303" s="1974"/>
      <c r="I303" s="1974"/>
      <c r="J303" s="1974"/>
      <c r="K303" s="1974"/>
      <c r="L303" s="1974"/>
      <c r="M303" s="1974"/>
      <c r="N303" s="1974"/>
      <c r="O303" s="1974"/>
      <c r="P303" s="1974"/>
    </row>
    <row r="304" spans="2:16">
      <c r="B304" s="1974"/>
      <c r="C304" s="1974"/>
      <c r="D304" s="1974"/>
      <c r="E304" s="1974"/>
      <c r="F304" s="1974"/>
      <c r="G304" s="1974"/>
      <c r="H304" s="1974"/>
      <c r="I304" s="1974"/>
      <c r="J304" s="1974"/>
      <c r="K304" s="1974"/>
      <c r="L304" s="1974"/>
      <c r="M304" s="1974"/>
      <c r="N304" s="1974"/>
      <c r="O304" s="1974"/>
      <c r="P304" s="1974"/>
    </row>
    <row r="305" spans="2:16">
      <c r="B305" s="1974"/>
      <c r="C305" s="1974"/>
      <c r="D305" s="1974"/>
      <c r="E305" s="1974"/>
      <c r="F305" s="1974"/>
      <c r="G305" s="1974"/>
      <c r="H305" s="1974"/>
      <c r="I305" s="1974"/>
      <c r="J305" s="1974"/>
      <c r="K305" s="1974"/>
      <c r="L305" s="1974"/>
      <c r="M305" s="1974"/>
      <c r="N305" s="1974"/>
      <c r="O305" s="1974"/>
      <c r="P305" s="1974"/>
    </row>
    <row r="306" spans="2:16">
      <c r="B306" s="1974"/>
      <c r="C306" s="1974"/>
      <c r="D306" s="1974"/>
      <c r="E306" s="1974"/>
      <c r="F306" s="1974"/>
      <c r="G306" s="1974"/>
      <c r="H306" s="1974"/>
      <c r="I306" s="1974"/>
      <c r="J306" s="1974"/>
      <c r="K306" s="1974"/>
      <c r="L306" s="1974"/>
      <c r="M306" s="1974"/>
      <c r="N306" s="1974"/>
      <c r="O306" s="1974"/>
      <c r="P306" s="1974"/>
    </row>
    <row r="307" spans="2:16">
      <c r="B307" s="1974"/>
      <c r="C307" s="1974"/>
      <c r="D307" s="1974"/>
      <c r="E307" s="1974"/>
      <c r="F307" s="1974"/>
      <c r="G307" s="1974"/>
      <c r="H307" s="1974"/>
      <c r="I307" s="1974"/>
      <c r="J307" s="1974"/>
      <c r="K307" s="1974"/>
      <c r="L307" s="1974"/>
      <c r="M307" s="1974"/>
      <c r="N307" s="1974"/>
      <c r="O307" s="1974"/>
      <c r="P307" s="1974"/>
    </row>
    <row r="308" spans="2:16">
      <c r="B308" s="1974"/>
      <c r="C308" s="1974"/>
      <c r="D308" s="1974"/>
      <c r="E308" s="1974"/>
      <c r="F308" s="1974"/>
      <c r="G308" s="1974"/>
      <c r="H308" s="1974"/>
      <c r="I308" s="1974"/>
      <c r="J308" s="1974"/>
      <c r="K308" s="1974"/>
      <c r="L308" s="1974"/>
      <c r="M308" s="1974"/>
      <c r="N308" s="1974"/>
      <c r="O308" s="1974"/>
      <c r="P308" s="1974"/>
    </row>
    <row r="309" spans="2:16">
      <c r="B309" s="1974"/>
      <c r="C309" s="1974"/>
      <c r="D309" s="1974"/>
      <c r="E309" s="1974"/>
      <c r="F309" s="1974"/>
      <c r="G309" s="1974"/>
      <c r="H309" s="1974"/>
      <c r="I309" s="1974"/>
      <c r="J309" s="1974"/>
      <c r="K309" s="1974"/>
      <c r="L309" s="1974"/>
      <c r="M309" s="1974"/>
      <c r="N309" s="1974"/>
      <c r="O309" s="1974"/>
      <c r="P309" s="1974"/>
    </row>
    <row r="310" spans="2:16">
      <c r="B310" s="1974"/>
      <c r="C310" s="1974"/>
      <c r="D310" s="1974"/>
      <c r="E310" s="1974"/>
      <c r="F310" s="1974"/>
      <c r="G310" s="1974"/>
      <c r="H310" s="1974"/>
      <c r="I310" s="1974"/>
      <c r="J310" s="1974"/>
      <c r="K310" s="1974"/>
      <c r="L310" s="1974"/>
      <c r="M310" s="1974"/>
      <c r="N310" s="1974"/>
      <c r="O310" s="1974"/>
      <c r="P310" s="1974"/>
    </row>
    <row r="311" spans="2:16">
      <c r="B311" s="1974"/>
      <c r="C311" s="1974"/>
      <c r="D311" s="1974"/>
      <c r="E311" s="1974"/>
      <c r="F311" s="1974"/>
      <c r="G311" s="1974"/>
      <c r="H311" s="1974"/>
      <c r="I311" s="1974"/>
      <c r="J311" s="1974"/>
      <c r="K311" s="1974"/>
      <c r="L311" s="1974"/>
      <c r="M311" s="1974"/>
      <c r="N311" s="1974"/>
      <c r="O311" s="1974"/>
      <c r="P311" s="1974"/>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8"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7"/>
      <c r="H1" s="937"/>
      <c r="I1" s="1042"/>
    </row>
    <row r="2" spans="1:21">
      <c r="A2" s="21"/>
      <c r="C2" s="102"/>
      <c r="D2" s="102"/>
    </row>
    <row r="3" spans="1:21">
      <c r="A3" s="3" t="s">
        <v>6392</v>
      </c>
      <c r="C3" s="597"/>
      <c r="D3" s="597"/>
      <c r="I3" s="1041"/>
    </row>
    <row r="4" spans="1:21">
      <c r="A4" s="21"/>
      <c r="C4" s="114" t="s">
        <v>5386</v>
      </c>
      <c r="D4" s="114" t="s">
        <v>5387</v>
      </c>
    </row>
    <row r="5" spans="1:21">
      <c r="A5" s="31" t="s">
        <v>6393</v>
      </c>
      <c r="B5" t="s">
        <v>6394</v>
      </c>
      <c r="C5" s="760">
        <f>'Tax Calculation'!L1344</f>
        <v>0</v>
      </c>
      <c r="D5" s="760">
        <f>D29</f>
        <v>0</v>
      </c>
    </row>
    <row r="6" spans="1:21">
      <c r="A6" s="31" t="s">
        <v>6395</v>
      </c>
      <c r="B6" t="s">
        <v>6396</v>
      </c>
      <c r="C6" s="760">
        <f>'Tax Calculation'!L1345</f>
        <v>0</v>
      </c>
      <c r="D6" s="760">
        <f>D30</f>
        <v>0</v>
      </c>
      <c r="R6" s="95" t="s">
        <v>6397</v>
      </c>
    </row>
    <row r="7" spans="1:21" ht="15.75" thickBot="1">
      <c r="B7" s="2"/>
      <c r="C7" s="102"/>
      <c r="D7" s="102"/>
    </row>
    <row r="8" spans="1:21">
      <c r="A8" s="1634" t="s">
        <v>6398</v>
      </c>
      <c r="B8" s="1635"/>
      <c r="C8" s="1636"/>
      <c r="D8" s="1636"/>
      <c r="E8" s="1635"/>
      <c r="F8" s="1637"/>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4">
        <f>C5</f>
        <v>0</v>
      </c>
      <c r="D29" s="1645">
        <f>IF(C29&lt;&gt;0,IF(C29&lt;F29,C29,F29),0)</f>
        <v>0</v>
      </c>
      <c r="E29" s="26">
        <f>IF(C29&lt;&gt;0,IF(C29&lt;F29,C29,F29),0)</f>
        <v>0</v>
      </c>
      <c r="F29" s="1646">
        <f>INDEX(F16:F26,MATCH(E27,E16:E26,0))</f>
        <v>1520</v>
      </c>
    </row>
    <row r="30" spans="1:22">
      <c r="A30" s="631"/>
      <c r="B30" s="31">
        <v>3339</v>
      </c>
      <c r="C30" s="1644">
        <f>C6</f>
        <v>0</v>
      </c>
      <c r="D30" s="1645">
        <f>IF(C30&lt;&gt;0,IF(C29&gt;F29,0,IF((C29+C30)&gt;F29,F29-C29,C30)),0)</f>
        <v>0</v>
      </c>
      <c r="E30" s="26">
        <f>IF(C30=0,0,IF(C29&gt;F29,0,IF(C30+C29&gt;F29,F29-C29,IF(AND(C29&lt;&gt;0,C30&lt;&gt;0,(C29+C30&lt;F29)),C30,IF(AND(C29=0,C30&gt;F29),F29,0)))))</f>
        <v>0</v>
      </c>
      <c r="F30" s="1647"/>
    </row>
    <row r="31" spans="1:22" ht="15.75" thickBot="1">
      <c r="A31" s="637"/>
      <c r="B31" s="638"/>
      <c r="C31" s="845" t="s">
        <v>5841</v>
      </c>
      <c r="D31" s="845" t="s">
        <v>5843</v>
      </c>
      <c r="E31" s="845" t="s">
        <v>6413</v>
      </c>
      <c r="F31" s="846" t="s">
        <v>5842</v>
      </c>
    </row>
    <row r="32" spans="1:22">
      <c r="B32" s="35"/>
      <c r="C32" s="1643"/>
      <c r="D32" s="1643"/>
      <c r="E32" s="1643"/>
      <c r="F32" s="1643"/>
    </row>
    <row r="33" spans="1:18">
      <c r="B33" s="2"/>
      <c r="C33" s="114" t="s">
        <v>5386</v>
      </c>
      <c r="D33" s="114" t="s">
        <v>5387</v>
      </c>
    </row>
    <row r="34" spans="1:18">
      <c r="A34" s="31" t="s">
        <v>6414</v>
      </c>
      <c r="B34" t="s">
        <v>6394</v>
      </c>
      <c r="C34" s="760">
        <f>'Tax Calculation'!L1348</f>
        <v>0</v>
      </c>
      <c r="D34" s="760">
        <f>D72</f>
        <v>0</v>
      </c>
    </row>
    <row r="35" spans="1:18">
      <c r="A35" s="31" t="s">
        <v>6415</v>
      </c>
      <c r="B35" t="s">
        <v>6396</v>
      </c>
      <c r="C35" s="760">
        <f>'Tax Calculation'!L1349</f>
        <v>0</v>
      </c>
      <c r="D35" s="760">
        <f>D73</f>
        <v>0</v>
      </c>
    </row>
    <row r="36" spans="1:18">
      <c r="A36" s="31" t="s">
        <v>6416</v>
      </c>
      <c r="B36" t="s">
        <v>6417</v>
      </c>
      <c r="C36" s="1649">
        <f>'Tax Calculation'!L1346</f>
        <v>0</v>
      </c>
      <c r="D36" s="760"/>
    </row>
    <row r="37" spans="1:18">
      <c r="A37" s="31" t="s">
        <v>6418</v>
      </c>
      <c r="B37" t="s">
        <v>6419</v>
      </c>
      <c r="C37" s="1649">
        <f>'Tax Calculation'!L1347</f>
        <v>0</v>
      </c>
      <c r="D37" s="760"/>
    </row>
    <row r="38" spans="1:18" ht="15.75" thickBot="1">
      <c r="B38" s="2"/>
      <c r="C38" s="102"/>
      <c r="D38" s="102"/>
    </row>
    <row r="39" spans="1:18">
      <c r="A39" s="1634" t="s">
        <v>6420</v>
      </c>
      <c r="B39" s="1635"/>
      <c r="C39" s="1636"/>
      <c r="D39" s="1636"/>
      <c r="E39" s="1635"/>
      <c r="F39" s="1637"/>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8">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293</f>
        <v>0</v>
      </c>
      <c r="D78" s="26">
        <f>D117</f>
        <v>0</v>
      </c>
    </row>
    <row r="79" spans="1:6">
      <c r="A79" s="31" t="s">
        <v>6435</v>
      </c>
      <c r="B79" t="s">
        <v>6396</v>
      </c>
      <c r="C79" s="26">
        <f>'Tax Calculation'!L1294</f>
        <v>0</v>
      </c>
      <c r="D79" s="26">
        <f>D118</f>
        <v>0</v>
      </c>
    </row>
    <row r="80" spans="1:6">
      <c r="A80" s="31" t="s">
        <v>6436</v>
      </c>
      <c r="B80" t="s">
        <v>6417</v>
      </c>
      <c r="C80" s="1808">
        <f>'Tax Calculation'!L1290</f>
        <v>0</v>
      </c>
      <c r="D80" s="25"/>
    </row>
    <row r="81" spans="1:18">
      <c r="A81" s="31" t="s">
        <v>6437</v>
      </c>
      <c r="B81" t="s">
        <v>6419</v>
      </c>
      <c r="C81" s="1808">
        <f>'Tax Calculation'!L1291</f>
        <v>0</v>
      </c>
      <c r="D81" s="25"/>
    </row>
    <row r="82" spans="1:18">
      <c r="A82" s="31" t="s">
        <v>6438</v>
      </c>
      <c r="B82" t="s">
        <v>6439</v>
      </c>
      <c r="C82" s="1808">
        <f>'Tax Calculation'!L1292</f>
        <v>0</v>
      </c>
      <c r="D82" s="25"/>
    </row>
    <row r="83" spans="1:18" ht="15.75" thickBot="1"/>
    <row r="84" spans="1:18">
      <c r="A84" s="1634" t="s">
        <v>6440</v>
      </c>
      <c r="B84" s="1635"/>
      <c r="C84" s="1636"/>
      <c r="D84" s="1636"/>
      <c r="E84" s="1635"/>
      <c r="F84" s="1637"/>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50">
        <f>'Tax Calculation'!L1282</f>
        <v>0</v>
      </c>
      <c r="D122" s="3062">
        <f>F174</f>
        <v>0</v>
      </c>
      <c r="E122" s="849"/>
    </row>
    <row r="123" spans="1:18">
      <c r="A123" s="31" t="s">
        <v>6447</v>
      </c>
      <c r="B123" t="s">
        <v>6396</v>
      </c>
      <c r="C123" s="1650">
        <f>'Tax Calculation'!L1283</f>
        <v>0</v>
      </c>
      <c r="D123" s="3062"/>
      <c r="E123" s="849"/>
    </row>
    <row r="124" spans="1:18">
      <c r="A124" s="31" t="s">
        <v>6448</v>
      </c>
      <c r="B124" t="s">
        <v>6449</v>
      </c>
      <c r="C124" s="849">
        <f>'Tax Calculation'!L1284</f>
        <v>0</v>
      </c>
      <c r="D124" s="849"/>
      <c r="E124" s="849"/>
    </row>
    <row r="125" spans="1:18">
      <c r="A125" s="31" t="s">
        <v>6450</v>
      </c>
      <c r="B125" t="s">
        <v>6451</v>
      </c>
      <c r="C125" s="849">
        <f>'Tax Calculation'!L1285</f>
        <v>0</v>
      </c>
      <c r="D125" s="849"/>
      <c r="E125" s="849"/>
    </row>
    <row r="126" spans="1:18">
      <c r="A126" s="31" t="s">
        <v>6452</v>
      </c>
      <c r="B126" t="s">
        <v>6417</v>
      </c>
      <c r="C126" s="849">
        <f>'Tax Calculation'!L1286</f>
        <v>0</v>
      </c>
      <c r="D126" s="849"/>
      <c r="E126" s="849"/>
    </row>
    <row r="127" spans="1:18">
      <c r="A127" s="31" t="s">
        <v>6453</v>
      </c>
      <c r="B127" t="s">
        <v>6419</v>
      </c>
      <c r="C127" s="849">
        <f>'Tax Calculation'!L1287</f>
        <v>0</v>
      </c>
      <c r="D127" s="849"/>
      <c r="E127" s="849"/>
    </row>
    <row r="128" spans="1:18">
      <c r="A128" s="31" t="s">
        <v>6454</v>
      </c>
      <c r="B128" t="s">
        <v>6439</v>
      </c>
      <c r="C128" s="849">
        <f>'Tax Calculation'!L1288</f>
        <v>0</v>
      </c>
      <c r="D128" s="849"/>
      <c r="E128" s="849"/>
    </row>
    <row r="129" spans="1:18">
      <c r="B129" s="35"/>
      <c r="C129" s="849"/>
      <c r="D129" s="849"/>
      <c r="E129" s="849"/>
    </row>
    <row r="130" spans="1:18">
      <c r="A130" s="1634" t="s">
        <v>6455</v>
      </c>
      <c r="B130" s="1635"/>
      <c r="C130" s="1636"/>
      <c r="D130" s="1636"/>
      <c r="E130" s="1635"/>
      <c r="F130" s="1635"/>
      <c r="G130" s="1635"/>
      <c r="H130" s="1635"/>
      <c r="R130" s="1619"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61">
        <f>SUM(E186:E188)+E184</f>
        <v>0</v>
      </c>
      <c r="G174" s="24">
        <f>IF(E174&lt;&gt;0,IF(E174&lt;H174,E174,H174),0)</f>
        <v>0</v>
      </c>
      <c r="H174" s="1037" cm="1">
        <f t="array" ref="H174">IFERROR((INDEX(H139:H171,MATCH(1,(B139:B171=B172)*(C139:C171=C172)*(D139:D171=D172)*(E139:E171=E172)*(F139:F171=F172),0))),0)</f>
        <v>0</v>
      </c>
      <c r="R174" s="95" t="s">
        <v>6457</v>
      </c>
    </row>
    <row r="175" spans="1:18">
      <c r="A175" s="631"/>
      <c r="D175">
        <v>3371</v>
      </c>
      <c r="E175" s="714">
        <f>C123</f>
        <v>0</v>
      </c>
      <c r="F175" s="3061"/>
      <c r="G175" s="24">
        <f>IF(E175=0,0,IF(E174&gt;H174,0,IF(E175+E174&gt;H174,H174-E174,IF(AND(E174&lt;&gt;0,E175&lt;&gt;0,(E174+E175&lt;H174)),E175,IF(AND(E174=0,E175&gt;H174),H174,0)))))</f>
        <v>0</v>
      </c>
      <c r="H175" s="722"/>
      <c r="R175" s="1619"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8"/>
      <c r="B178" s="1149"/>
      <c r="C178" s="1149"/>
      <c r="D178" s="1149" t="s">
        <v>126</v>
      </c>
      <c r="E178" s="1150">
        <f>+'Overview Indexed Amounts'!B264</f>
        <v>15200</v>
      </c>
      <c r="F178" s="1156" t="s">
        <v>5844</v>
      </c>
      <c r="G178" s="158"/>
      <c r="H178" s="158"/>
      <c r="I178"/>
    </row>
    <row r="179" spans="1:14">
      <c r="A179" s="158"/>
      <c r="B179" s="1149"/>
      <c r="C179" s="1149"/>
      <c r="D179" s="1149" t="s">
        <v>130</v>
      </c>
      <c r="E179" s="1150">
        <f>+'Overview Indexed Amounts'!B265</f>
        <v>26830</v>
      </c>
      <c r="F179" s="1156" t="s">
        <v>5846</v>
      </c>
      <c r="G179" s="158"/>
      <c r="H179" s="158"/>
      <c r="I179"/>
    </row>
    <row r="180" spans="1:14">
      <c r="A180" s="158"/>
      <c r="B180" s="1149"/>
      <c r="C180" s="1149"/>
      <c r="D180" s="1149" t="s">
        <v>132</v>
      </c>
      <c r="E180" s="1150">
        <f>+'Overview Indexed Amounts'!B266</f>
        <v>46440</v>
      </c>
      <c r="F180" s="1156" t="s">
        <v>5847</v>
      </c>
      <c r="G180" s="158"/>
      <c r="H180" s="158"/>
      <c r="I180"/>
    </row>
    <row r="181" spans="1:14">
      <c r="A181" s="158"/>
      <c r="B181" s="1149"/>
      <c r="C181" s="1149"/>
      <c r="D181" s="1149" t="s">
        <v>134</v>
      </c>
      <c r="E181" s="1150">
        <f>'Tax Calculation'!M592</f>
        <v>0</v>
      </c>
      <c r="F181" s="1156" t="s">
        <v>5848</v>
      </c>
      <c r="G181" s="158"/>
      <c r="H181" s="158"/>
      <c r="I181"/>
    </row>
    <row r="182" spans="1:14">
      <c r="A182" s="158"/>
      <c r="B182" s="1149"/>
      <c r="C182" s="1149"/>
      <c r="D182" s="1149" t="s">
        <v>136</v>
      </c>
      <c r="E182" s="1162">
        <f>+(G174+G175)</f>
        <v>0</v>
      </c>
      <c r="F182" s="1156" t="s">
        <v>5849</v>
      </c>
      <c r="G182" s="158"/>
      <c r="H182" s="158"/>
      <c r="I182"/>
    </row>
    <row r="183" spans="1:14">
      <c r="A183" s="1618" t="s">
        <v>5850</v>
      </c>
      <c r="B183" s="1149"/>
      <c r="C183" s="1149"/>
      <c r="D183" s="158"/>
      <c r="E183" s="158"/>
      <c r="F183" s="1157"/>
      <c r="G183" s="158"/>
      <c r="H183" s="158"/>
      <c r="I183"/>
    </row>
    <row r="184" spans="1:14">
      <c r="A184" s="158" t="s">
        <v>5851</v>
      </c>
      <c r="B184" s="1149"/>
      <c r="C184" s="1149"/>
      <c r="D184" s="158"/>
      <c r="E184" s="1162">
        <f>IF('Tax Calculation'!$M$592&lt;'Overview Indexed Amounts'!$B$264,(G174+G175)*0.3,0)</f>
        <v>0</v>
      </c>
      <c r="F184" s="158"/>
      <c r="G184" s="158"/>
      <c r="H184" s="158"/>
      <c r="I184"/>
    </row>
    <row r="185" spans="1:14">
      <c r="A185" s="158" t="s">
        <v>5852</v>
      </c>
      <c r="B185" s="1149"/>
      <c r="C185" s="1149"/>
      <c r="D185" s="158"/>
      <c r="E185" s="158"/>
      <c r="F185" s="158"/>
      <c r="G185" s="158"/>
      <c r="H185" s="158"/>
      <c r="I185"/>
      <c r="M185" s="84"/>
    </row>
    <row r="186" spans="1:14">
      <c r="A186" s="158"/>
      <c r="B186" s="1149"/>
      <c r="C186" s="1151">
        <v>0.3</v>
      </c>
      <c r="D186" s="1162">
        <f>+IF('Tax Calculation'!$M$592&lt;'Overview Indexed Amounts'!$B$264,0,IF('Tax Calculation'!$M$592&gt;='Overview Indexed Amounts'!$B$265,0,((G174+G175)-D187)))</f>
        <v>0</v>
      </c>
      <c r="E186" s="1561">
        <f>C186*D186</f>
        <v>0</v>
      </c>
      <c r="F186" s="158"/>
      <c r="G186" s="158"/>
      <c r="H186" s="158"/>
      <c r="I186"/>
      <c r="M186" s="84"/>
      <c r="N186" s="703"/>
    </row>
    <row r="187" spans="1:14">
      <c r="A187" s="158" t="s">
        <v>5853</v>
      </c>
      <c r="B187" s="1149"/>
      <c r="C187" s="1151">
        <v>0.4</v>
      </c>
      <c r="D187" s="156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1">
        <f>C187*D187</f>
        <v>0</v>
      </c>
      <c r="F187" s="158"/>
      <c r="G187" s="158"/>
      <c r="H187" s="158"/>
      <c r="I187"/>
    </row>
    <row r="188" spans="1:14">
      <c r="A188" s="158" t="s">
        <v>5854</v>
      </c>
      <c r="B188" s="1149"/>
      <c r="C188" s="1149"/>
      <c r="D188" s="1162"/>
      <c r="E188" s="116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40"/>
    </row>
    <row r="193" spans="1:44">
      <c r="B193" s="35"/>
      <c r="C193" s="734"/>
      <c r="D193" s="734"/>
      <c r="E193" s="42"/>
    </row>
    <row r="194" spans="1:44">
      <c r="A194" s="21" t="s">
        <v>6459</v>
      </c>
      <c r="B194" s="35"/>
      <c r="C194" s="849"/>
      <c r="D194" s="849"/>
      <c r="J194" s="24"/>
      <c r="K194" s="1502"/>
      <c r="M194" s="703"/>
      <c r="R194" s="95" t="s">
        <v>6460</v>
      </c>
    </row>
    <row r="195" spans="1:44">
      <c r="A195" s="31" t="s">
        <v>6461</v>
      </c>
      <c r="B195" s="1160" t="s">
        <v>6248</v>
      </c>
      <c r="C195" s="1023">
        <f>'Tax Calculation'!L1277</f>
        <v>0</v>
      </c>
      <c r="D195" s="760">
        <f>C195*'Overview Indexed Amounts'!$D$259</f>
        <v>0</v>
      </c>
      <c r="E195" s="1057" t="s">
        <v>5391</v>
      </c>
      <c r="G195" s="24"/>
      <c r="H195" s="24"/>
      <c r="I195" s="1039"/>
      <c r="K195" s="703"/>
      <c r="N195" s="703"/>
    </row>
    <row r="196" spans="1:44">
      <c r="A196" s="31" t="s">
        <v>6462</v>
      </c>
      <c r="B196" s="1160" t="s">
        <v>6249</v>
      </c>
      <c r="C196" s="760">
        <f>'Tax Calculation'!L1278</f>
        <v>0</v>
      </c>
      <c r="D196" s="760">
        <f>C196*'Overview Indexed Amounts'!$D$259</f>
        <v>0</v>
      </c>
      <c r="E196" s="1057" t="s">
        <v>5391</v>
      </c>
      <c r="G196" s="24"/>
      <c r="H196" s="24"/>
      <c r="I196" s="1039"/>
      <c r="K196" s="703"/>
    </row>
    <row r="197" spans="1:44">
      <c r="A197" s="31" t="s">
        <v>6463</v>
      </c>
      <c r="B197" s="1160" t="s">
        <v>6250</v>
      </c>
      <c r="C197" s="760">
        <f>'Tax Calculation'!L1279</f>
        <v>0</v>
      </c>
      <c r="D197" s="760">
        <f>C197*'Overview Indexed Amounts'!$D$259</f>
        <v>0</v>
      </c>
      <c r="E197" s="1057" t="s">
        <v>5391</v>
      </c>
      <c r="G197" s="24"/>
      <c r="H197" s="24"/>
      <c r="I197" s="1039"/>
    </row>
    <row r="198" spans="1:44">
      <c r="A198" s="31" t="s">
        <v>6464</v>
      </c>
      <c r="B198" s="1160" t="s">
        <v>6251</v>
      </c>
      <c r="C198" s="760">
        <f>'Tax Calculation'!L1280</f>
        <v>0</v>
      </c>
      <c r="D198" s="760">
        <f>C198*'Overview Indexed Amounts'!$D$259</f>
        <v>0</v>
      </c>
      <c r="E198" s="1057" t="s">
        <v>5391</v>
      </c>
    </row>
    <row r="199" spans="1:44" ht="15.75" thickBot="1">
      <c r="A199" s="987"/>
      <c r="B199" s="1160"/>
      <c r="C199" s="760"/>
      <c r="D199" s="760"/>
      <c r="E199" s="99"/>
      <c r="G199" s="112">
        <v>3138</v>
      </c>
      <c r="M199" s="112">
        <v>3139</v>
      </c>
    </row>
    <row r="200" spans="1:44">
      <c r="A200" s="1795" t="s">
        <v>6465</v>
      </c>
      <c r="B200" s="1160" t="s">
        <v>6254</v>
      </c>
      <c r="C200" s="2123">
        <f>'Tax Calculation'!L1323</f>
        <v>0</v>
      </c>
      <c r="D200" s="2227">
        <f>IFERROR(IF($B$404&gt;(ROUND($G$404,0)+ROUND(SUM($D$195:$D$197),0)),C201,IF(C201&gt;SUM('Tax Calculation'!$M$141:$M$153),(C201-SUM('Tax Calculation'!$M$141:$M$153)),0)),0)</f>
        <v>0</v>
      </c>
      <c r="E200" s="2121">
        <f>K216</f>
        <v>0</v>
      </c>
      <c r="F200" s="703"/>
      <c r="G200" s="701" t="s">
        <v>5887</v>
      </c>
      <c r="H200" s="95"/>
      <c r="I200" s="2138"/>
      <c r="J200" s="95"/>
      <c r="K200" s="2140">
        <f>IF(D202&gt;ROUND(SUM(D195:D197),0),(D202-ROUND(SUM(D195:D197),0)),0)</f>
        <v>0</v>
      </c>
      <c r="L200" s="703"/>
      <c r="M200" s="2180" t="s">
        <v>5887</v>
      </c>
      <c r="N200" s="2140"/>
      <c r="O200" s="2140"/>
      <c r="P200" s="2140"/>
      <c r="Q200" s="2140">
        <f>IF(D206&gt;ROUND(SUM(D195:D197),0),(D206-ROUND(SUM(D195:D197),0)),0)</f>
        <v>0</v>
      </c>
      <c r="R200" s="95" t="s">
        <v>6466</v>
      </c>
    </row>
    <row r="201" spans="1:44">
      <c r="A201" s="2135">
        <v>0.4</v>
      </c>
      <c r="B201" s="1160"/>
      <c r="C201" s="2129">
        <f>IF(C200=0,0,IF((C200+$C$219+$C$220+$C$221+$C$240+$C$241+C202)&gt;(SUM($D$195:$D$197)+SUM('Tax Calculation'!$M$141:$M$153)),(C200+$C$219+$C$220+$C$221+$C$240+$C$241+C202)-SUM('Tax Calculation'!$M$141:$M$153),0))</f>
        <v>0</v>
      </c>
      <c r="D201" s="2230"/>
      <c r="E201" s="2122"/>
      <c r="F201" s="703"/>
      <c r="G201" s="701" t="s">
        <v>6257</v>
      </c>
      <c r="H201" s="95" t="s">
        <v>5889</v>
      </c>
      <c r="I201" s="1638">
        <f>2024-D211</f>
        <v>124</v>
      </c>
      <c r="J201" s="95">
        <f>IF(I201&gt;12,0,VLOOKUP(I201,$I$259:$J$270,2,FALSE))</f>
        <v>0</v>
      </c>
      <c r="K201" s="2140">
        <f>K200*J201</f>
        <v>0</v>
      </c>
      <c r="L201" s="703"/>
      <c r="M201" s="2180" t="s">
        <v>6257</v>
      </c>
      <c r="N201" s="2140" t="s">
        <v>5889</v>
      </c>
      <c r="O201" s="1638">
        <f>2024-D211</f>
        <v>124</v>
      </c>
      <c r="P201" s="2140">
        <f>IF(O201&gt;12,0,VLOOKUP(O201,$I$259:$J$270,2,FALSE))</f>
        <v>0</v>
      </c>
      <c r="Q201" s="2140">
        <f>Q200*P201</f>
        <v>0</v>
      </c>
    </row>
    <row r="202" spans="1:44">
      <c r="A202" s="1795" t="s">
        <v>6467</v>
      </c>
      <c r="B202" s="1160" t="s">
        <v>6258</v>
      </c>
      <c r="C202" s="2127">
        <f>'Tax Calculation'!L1324</f>
        <v>0</v>
      </c>
      <c r="D202" s="2229">
        <f>IFERROR(IF($B$404&gt;(ROUND($G$404,0)+ROUND(SUM($D$195:$D$197),0)),C203,IF(C203&gt;SUM('Tax Calculation'!$M$141:$M$153),(C203-SUM('Tax Calculation'!$M$141:$M$153)),0)),0)</f>
        <v>0</v>
      </c>
      <c r="E202" s="2128">
        <f>K203</f>
        <v>0</v>
      </c>
      <c r="G202" s="701" t="s">
        <v>6259</v>
      </c>
      <c r="H202" s="95" t="s">
        <v>5891</v>
      </c>
      <c r="I202" s="2139"/>
      <c r="J202" s="95"/>
      <c r="K202" s="2140">
        <f>IFERROR(K201*($F$298/$C$209),0)</f>
        <v>0</v>
      </c>
      <c r="L202" s="703"/>
      <c r="M202" s="2180" t="s">
        <v>6259</v>
      </c>
      <c r="N202" s="2140" t="s">
        <v>5891</v>
      </c>
      <c r="O202" s="2140"/>
      <c r="P202" s="2140"/>
      <c r="Q202" s="2140">
        <f>IFERROR(Q201*($F$336/$C$209),0)</f>
        <v>0</v>
      </c>
      <c r="R202" s="95" t="s">
        <v>6468</v>
      </c>
      <c r="AR202" s="24"/>
    </row>
    <row r="203" spans="1:44">
      <c r="A203" s="1795" t="s">
        <v>6034</v>
      </c>
      <c r="B203" s="1160"/>
      <c r="C203" s="2129">
        <f>IF(C202=0,0,IF((C200+$C$219+$C$220+$C$221+$C$240+$C$241+C202)&gt;(SUM($D$195:$D$197)+SUM('Tax Calculation'!$M$141:$M$153)),(C200+$C$219+$C$220+$C$221+$C$240+$C$241+C202)-SUM('Tax Calculation'!$M$141:$M$153),0))</f>
        <v>0</v>
      </c>
      <c r="D203" s="2120"/>
      <c r="E203" s="2130"/>
      <c r="F203" s="1018"/>
      <c r="G203" s="701" t="s">
        <v>6261</v>
      </c>
      <c r="H203" s="95"/>
      <c r="I203" s="2138"/>
      <c r="J203" s="95"/>
      <c r="K203" s="2141">
        <f>IFERROR(SUM(K206:K210)*C202/(C200+C202),0)</f>
        <v>0</v>
      </c>
      <c r="L203" s="597"/>
      <c r="M203" s="2179" t="s">
        <v>6261</v>
      </c>
      <c r="N203" s="2141"/>
      <c r="O203" s="2141"/>
      <c r="P203" s="2141"/>
      <c r="Q203" s="2141">
        <f>IFERROR(SUM(Q206:Q210)*C206/(C204+C206),0)</f>
        <v>0</v>
      </c>
      <c r="AR203" s="24"/>
    </row>
    <row r="204" spans="1:44">
      <c r="A204" s="1795" t="s">
        <v>6469</v>
      </c>
      <c r="B204" s="1160" t="s">
        <v>6262</v>
      </c>
      <c r="C204" s="2125">
        <f>'Tax Calculation'!L1325</f>
        <v>0</v>
      </c>
      <c r="D204" s="2119">
        <f>IFERROR(IF($B$404&gt;(ROUND($G$404,0)+ROUND(SUM($D$195:$D$197),0)),C205,IF(C205&gt;SUM('Tax Calculation'!$M$141:$M$153),(C205-SUM('Tax Calculation'!$M$141:$M$153)),0)),0)</f>
        <v>0</v>
      </c>
      <c r="E204" s="2122">
        <f>Q216</f>
        <v>0</v>
      </c>
      <c r="F204" s="113"/>
      <c r="G204" s="24"/>
      <c r="H204" s="2118"/>
      <c r="I204" s="2117"/>
      <c r="R204" s="95" t="s">
        <v>6470</v>
      </c>
      <c r="Z204">
        <f>1000*1.9084</f>
        <v>1908.4</v>
      </c>
      <c r="AR204" s="735"/>
    </row>
    <row r="205" spans="1:44">
      <c r="A205" s="2135">
        <v>0.4</v>
      </c>
      <c r="B205" s="1160"/>
      <c r="C205" s="2129">
        <f>IF(C204=0,0,IF((C204+$C$219+$C$220+$C$221+$C$240+$C$241+C206)&gt;(SUM($D$195:$D$197)+SUM('Tax Calculation'!$M$141:$M$153)),(C204+$C$219+$C$220+$C$221+$C$240+$C$241+C206)-SUM('Tax Calculation'!$M$141:$M$153),0))</f>
        <v>0</v>
      </c>
      <c r="D205" s="2126"/>
      <c r="E205" s="2122"/>
      <c r="F205" s="113"/>
      <c r="G205" s="1149" t="s">
        <v>5850</v>
      </c>
      <c r="H205" s="1149"/>
      <c r="I205" s="1149"/>
      <c r="J205" s="158"/>
      <c r="K205" s="158"/>
      <c r="M205" s="1149" t="s">
        <v>5850</v>
      </c>
      <c r="N205" s="158"/>
      <c r="O205" s="158"/>
      <c r="P205" s="158"/>
      <c r="Q205" s="158"/>
      <c r="AR205" s="735"/>
    </row>
    <row r="206" spans="1:44">
      <c r="A206" s="1795" t="s">
        <v>6471</v>
      </c>
      <c r="B206" s="1160" t="s">
        <v>6264</v>
      </c>
      <c r="C206" s="2127">
        <f>'Tax Calculation'!L1326</f>
        <v>0</v>
      </c>
      <c r="D206" s="2119">
        <f>IFERROR(IF($B$404&gt;(ROUND($G$404,0)+ROUND(SUM($D$195:$D$197),0)),C207,IF(C207&gt;SUM('Tax Calculation'!$M$141:$M$153),(C207-SUM('Tax Calculation'!$M$141:$M$153)),0)),0)</f>
        <v>0</v>
      </c>
      <c r="E206" s="2128">
        <f>Q203</f>
        <v>0</v>
      </c>
      <c r="G206" s="158" t="s">
        <v>5851</v>
      </c>
      <c r="H206" s="1149"/>
      <c r="I206" s="1149"/>
      <c r="J206" s="158"/>
      <c r="K206" s="1150">
        <f>IF('Tax Calculation'!$M$592&lt;'Overview Indexed Amounts'!$B$264,(K202)*0.3,0)</f>
        <v>0</v>
      </c>
      <c r="L206" s="84"/>
      <c r="M206" s="158" t="s">
        <v>5851</v>
      </c>
      <c r="N206" s="1150"/>
      <c r="O206" s="1150"/>
      <c r="P206" s="1150"/>
      <c r="Q206" s="1150">
        <f>IF('Tax Calculation'!$M$592&lt;'Overview Indexed Amounts'!$B$264,(Q202)*0.3,0)</f>
        <v>0</v>
      </c>
      <c r="R206" s="95" t="s">
        <v>6472</v>
      </c>
      <c r="Z206" s="24">
        <f>Z204*0.125</f>
        <v>238.55</v>
      </c>
      <c r="AR206" s="24"/>
    </row>
    <row r="207" spans="1:44" ht="15.75" thickBot="1">
      <c r="A207" s="1795" t="s">
        <v>6034</v>
      </c>
      <c r="B207" s="1160"/>
      <c r="C207" s="2131">
        <f>IF(C206=0,0,IF((C206+$C$219+$C$220+$C$221+$C$240+$C$241+C204)&gt;(SUM($D$195:$D$197)+SUM('Tax Calculation'!$M$141:$M$153)),(C206+$C$219+$C$220+$C$221+$C$240+$C$241+C204)-SUM('Tax Calculation'!$M$141:$M$153),0))</f>
        <v>0</v>
      </c>
      <c r="D207" s="2132"/>
      <c r="E207" s="2133"/>
      <c r="F207" s="1018"/>
      <c r="G207" s="158" t="s">
        <v>5893</v>
      </c>
      <c r="H207" s="1149"/>
      <c r="I207" s="1149"/>
      <c r="J207" s="158"/>
      <c r="K207" s="158"/>
      <c r="M207" s="158" t="s">
        <v>5893</v>
      </c>
      <c r="N207" s="158"/>
      <c r="O207" s="158"/>
      <c r="P207" s="158"/>
      <c r="Q207" s="158"/>
      <c r="Z207" s="24"/>
      <c r="AR207" s="24"/>
    </row>
    <row r="208" spans="1:44">
      <c r="A208" s="65" t="s">
        <v>6473</v>
      </c>
      <c r="B208" s="1160" t="s">
        <v>6265</v>
      </c>
      <c r="C208" s="1796">
        <f>'Tax Calculation'!M1314</f>
        <v>0</v>
      </c>
      <c r="D208" s="1099">
        <f>YEAR(C208)</f>
        <v>1900</v>
      </c>
      <c r="E208" s="25"/>
      <c r="F208" s="1"/>
      <c r="G208" s="158"/>
      <c r="H208" s="1149"/>
      <c r="I208" s="1151">
        <v>0.3</v>
      </c>
      <c r="J208" s="158">
        <f>+IF('Tax Calculation'!$M$592&lt;'Overview Indexed Amounts'!$B$264,0,IF('Tax Calculation'!$M$592&gt;='Overview Indexed Amounts'!$B$265,0,(K202-J209)))</f>
        <v>0</v>
      </c>
      <c r="K208" s="1152">
        <f>+J208*I208</f>
        <v>0</v>
      </c>
      <c r="L208" s="2142"/>
      <c r="M208" s="158"/>
      <c r="N208" s="1152"/>
      <c r="O208" s="1151">
        <v>0.3</v>
      </c>
      <c r="P208" s="158">
        <f>+IF('Tax Calculation'!$M$592&lt;'Overview Indexed Amounts'!$B$264,0,IF('Tax Calculation'!$M$592&gt;='Overview Indexed Amounts'!$B$265,0,(Q202-P209)))</f>
        <v>0</v>
      </c>
      <c r="Q208" s="1152">
        <f>+P208*O208</f>
        <v>0</v>
      </c>
      <c r="R208" s="95" t="s">
        <v>6474</v>
      </c>
      <c r="Z208" s="24">
        <f>5000-Z204</f>
        <v>3091.6</v>
      </c>
      <c r="AR208" s="24"/>
    </row>
    <row r="209" spans="1:44">
      <c r="A209" s="65" t="s">
        <v>6475</v>
      </c>
      <c r="B209" s="1160" t="s">
        <v>6267</v>
      </c>
      <c r="C209" s="99">
        <f>'Tax Calculation'!M1315</f>
        <v>0</v>
      </c>
      <c r="D209" s="1093"/>
      <c r="E209" s="25"/>
      <c r="F209" s="24"/>
      <c r="G209" s="158" t="s">
        <v>5853</v>
      </c>
      <c r="H209" s="1149"/>
      <c r="I209" s="1151">
        <v>0.4</v>
      </c>
      <c r="J209" s="115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2">
        <f>+J209*I209</f>
        <v>0</v>
      </c>
      <c r="L209" s="2142"/>
      <c r="M209" s="158" t="s">
        <v>5853</v>
      </c>
      <c r="N209" s="1152"/>
      <c r="O209" s="1151">
        <v>0.4</v>
      </c>
      <c r="P209" s="115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2">
        <f>+P209*O209</f>
        <v>0</v>
      </c>
      <c r="R209" s="95" t="s">
        <v>6476</v>
      </c>
      <c r="Z209" s="24">
        <f>Z208*0.125</f>
        <v>386.45</v>
      </c>
      <c r="AR209" s="24"/>
    </row>
    <row r="210" spans="1:44">
      <c r="A210" s="65" t="s">
        <v>6477</v>
      </c>
      <c r="B210" s="1160" t="s">
        <v>6268</v>
      </c>
      <c r="C210" s="2151">
        <f>'Tax Calculation'!M1316</f>
        <v>0</v>
      </c>
      <c r="D210" s="1093"/>
      <c r="E210" s="26"/>
      <c r="F210" s="26"/>
      <c r="G210" s="158" t="s">
        <v>5854</v>
      </c>
      <c r="H210" s="1149"/>
      <c r="I210" s="1149"/>
      <c r="J210" s="158"/>
      <c r="K210" s="115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50"/>
      <c r="O210" s="1150"/>
      <c r="P210" s="1150"/>
      <c r="Q210" s="115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60" t="s">
        <v>6269</v>
      </c>
      <c r="C211" s="2152">
        <f>'Tax Calculation'!M1317</f>
        <v>0</v>
      </c>
      <c r="D211" s="1099">
        <f>YEAR(C211)</f>
        <v>1900</v>
      </c>
      <c r="E211" s="1019"/>
      <c r="F211" s="24"/>
      <c r="G211" s="24"/>
      <c r="H211" s="2118"/>
      <c r="I211" s="2117"/>
      <c r="R211" s="95" t="s">
        <v>6480</v>
      </c>
    </row>
    <row r="212" spans="1:44">
      <c r="A212" s="65" t="s">
        <v>6481</v>
      </c>
      <c r="B212" s="1160" t="s">
        <v>6270</v>
      </c>
      <c r="C212" s="2151">
        <f>'Tax Calculation'!M1318</f>
        <v>0</v>
      </c>
      <c r="D212" s="1093"/>
      <c r="E212" s="25"/>
      <c r="F212" s="651"/>
      <c r="G212" s="2225">
        <v>3133</v>
      </c>
      <c r="H212" s="95"/>
      <c r="I212" s="2226"/>
      <c r="J212" s="95"/>
      <c r="K212" s="95"/>
      <c r="M212" s="2225">
        <v>3134</v>
      </c>
      <c r="N212" s="95"/>
      <c r="O212" s="95"/>
      <c r="P212" s="95"/>
      <c r="Q212" s="95"/>
      <c r="R212" s="95" t="s">
        <v>6482</v>
      </c>
    </row>
    <row r="213" spans="1:44">
      <c r="A213" s="65" t="s">
        <v>6483</v>
      </c>
      <c r="B213" s="1160" t="s">
        <v>6271</v>
      </c>
      <c r="C213" s="2151">
        <f>'Tax Calculation'!M1319</f>
        <v>0</v>
      </c>
      <c r="D213" s="1093"/>
      <c r="F213" s="1018"/>
      <c r="G213" s="701" t="s">
        <v>5887</v>
      </c>
      <c r="H213" s="95"/>
      <c r="I213" s="2138"/>
      <c r="J213" s="95"/>
      <c r="K213" s="2140">
        <f>IF(D200&gt;ROUND(SUM(D195:D197),0),(D200-ROUND(SUM(D195:D197),0)),0)</f>
        <v>0</v>
      </c>
      <c r="L213" s="703"/>
      <c r="M213" s="2180" t="s">
        <v>5887</v>
      </c>
      <c r="N213" s="2140"/>
      <c r="O213" s="2140"/>
      <c r="P213" s="2140"/>
      <c r="Q213" s="2140">
        <f>IF(D204&gt;ROUND(SUM(D195:D197),0),(D204-ROUND(SUM(D195:D197),0)),0)</f>
        <v>0</v>
      </c>
      <c r="R213" s="95" t="s">
        <v>6484</v>
      </c>
    </row>
    <row r="214" spans="1:44" ht="28.5" customHeight="1">
      <c r="A214" s="65" t="s">
        <v>6485</v>
      </c>
      <c r="B214" s="1652" t="s">
        <v>6272</v>
      </c>
      <c r="C214" s="2151">
        <f>'Tax Calculation'!M1320</f>
        <v>0</v>
      </c>
      <c r="D214" s="1093"/>
      <c r="F214" s="1018"/>
      <c r="G214" s="701" t="s">
        <v>6257</v>
      </c>
      <c r="H214" s="95" t="s">
        <v>5889</v>
      </c>
      <c r="I214" s="1638">
        <f>2024-D211</f>
        <v>124</v>
      </c>
      <c r="J214" s="95">
        <f>IF(I214&gt;12,0,VLOOKUP(I214,$I$259:$J$270,2,FALSE))</f>
        <v>0</v>
      </c>
      <c r="K214" s="2140">
        <f>K213*J214</f>
        <v>0</v>
      </c>
      <c r="L214" s="703"/>
      <c r="M214" s="2180" t="s">
        <v>6257</v>
      </c>
      <c r="N214" s="2140" t="s">
        <v>5889</v>
      </c>
      <c r="O214" s="1638">
        <f>2024-D211</f>
        <v>124</v>
      </c>
      <c r="P214" s="2140">
        <f>IF(O214&gt;12,0,VLOOKUP(O214,$I$259:$J$270,2,FALSE))</f>
        <v>0</v>
      </c>
      <c r="Q214" s="2140">
        <f>Q213*P214</f>
        <v>0</v>
      </c>
      <c r="R214" s="95" t="s">
        <v>6486</v>
      </c>
    </row>
    <row r="215" spans="1:44" ht="30">
      <c r="A215" s="65" t="s">
        <v>6487</v>
      </c>
      <c r="B215" s="1652" t="s">
        <v>6273</v>
      </c>
      <c r="C215" s="2151">
        <f>'Tax Calculation'!M1321</f>
        <v>0</v>
      </c>
      <c r="D215" s="1093"/>
      <c r="E215" s="25"/>
      <c r="G215" s="701" t="s">
        <v>6259</v>
      </c>
      <c r="H215" s="95" t="s">
        <v>5891</v>
      </c>
      <c r="I215" s="2139"/>
      <c r="J215" s="95"/>
      <c r="K215" s="2140">
        <f>IFERROR(K214*($F$298/$C$209),0)</f>
        <v>0</v>
      </c>
      <c r="L215" s="703"/>
      <c r="M215" s="2180" t="s">
        <v>6259</v>
      </c>
      <c r="N215" s="2140" t="s">
        <v>5891</v>
      </c>
      <c r="O215" s="2140"/>
      <c r="P215" s="2140"/>
      <c r="Q215" s="2140">
        <f>IFERROR(Q214*($F$336/$C$209),0)</f>
        <v>0</v>
      </c>
      <c r="R215" s="95" t="s">
        <v>6488</v>
      </c>
    </row>
    <row r="216" spans="1:44" ht="30">
      <c r="A216" s="65" t="s">
        <v>6489</v>
      </c>
      <c r="B216" s="1652" t="s">
        <v>6274</v>
      </c>
      <c r="C216" s="2151">
        <f>'Tax Calculation'!M1322</f>
        <v>0</v>
      </c>
      <c r="D216" s="1093"/>
      <c r="E216" s="25"/>
      <c r="F216" s="24"/>
      <c r="G216" s="701" t="s">
        <v>6490</v>
      </c>
      <c r="H216" s="95"/>
      <c r="I216" s="2138"/>
      <c r="J216" s="95"/>
      <c r="K216" s="2141">
        <f>IFERROR(K215*0.4*IF(C202=0,1,IF(SUM('Tax Calculation'!$M$141:$M$153)=0,(C200/(C200+C202)),(C200-IF(C202&lt;SUM('Tax Calculation'!$M$141:$M$153),(SUM('Tax Calculation'!$M$141:$M$153)-C202),0))/(C200+C202))),0)</f>
        <v>0</v>
      </c>
      <c r="L216" s="597"/>
      <c r="M216" s="2179" t="s">
        <v>6490</v>
      </c>
      <c r="N216" s="2141"/>
      <c r="O216" s="2141"/>
      <c r="P216" s="2141"/>
      <c r="Q216" s="2141">
        <f>IFERROR(Q215*0.4*IF(C206=0,1,IF(SUM('Tax Calculation'!$M$141:$M$153)=0,(C204/(C204+C206)),(C204-IF(C206&lt;SUM('Tax Calculation'!$M$141:$M$153),(SUM('Tax Calculation'!$M$141:$M$153)-C206),0))/(C204+C206))),0)</f>
        <v>0</v>
      </c>
      <c r="R216" s="95" t="s">
        <v>6491</v>
      </c>
    </row>
    <row r="217" spans="1:44">
      <c r="B217" s="1652"/>
      <c r="C217" s="795"/>
      <c r="D217" s="1093"/>
      <c r="E217" s="25"/>
      <c r="F217" s="24"/>
      <c r="H217" s="758"/>
      <c r="I217" s="35"/>
      <c r="R217"/>
      <c r="S217"/>
      <c r="T217"/>
      <c r="U217"/>
      <c r="V217"/>
      <c r="W217"/>
      <c r="X217"/>
      <c r="Y217"/>
    </row>
    <row r="218" spans="1:44">
      <c r="B218" s="1160"/>
      <c r="C218" s="760"/>
      <c r="D218" s="760"/>
      <c r="E218" s="25"/>
      <c r="H218" s="758"/>
      <c r="I218" s="2116"/>
    </row>
    <row r="219" spans="1:44">
      <c r="A219" s="1795" t="s">
        <v>6317</v>
      </c>
      <c r="B219" s="1160" t="s">
        <v>6276</v>
      </c>
      <c r="C219" s="760">
        <f>'Tax Calculation'!L1328</f>
        <v>0</v>
      </c>
      <c r="D219" s="24">
        <f>IFERROR(C219*('Tax Calculation'!M592/('Tax Calculation'!M592+'Tax Calculation'!Q592)),0)</f>
        <v>0</v>
      </c>
      <c r="F219" s="2134" t="s">
        <v>6492</v>
      </c>
      <c r="G219" s="25"/>
      <c r="H219" s="758"/>
      <c r="I219" s="2117" t="s">
        <v>6493</v>
      </c>
      <c r="R219" s="95" t="s">
        <v>6494</v>
      </c>
    </row>
    <row r="220" spans="1:44">
      <c r="A220" s="1795" t="s">
        <v>6318</v>
      </c>
      <c r="B220" s="1160" t="s">
        <v>6278</v>
      </c>
      <c r="C220" s="795">
        <f>'Tax Calculation'!L1329</f>
        <v>0</v>
      </c>
      <c r="D220" s="24">
        <f>IFERROR(C220*('Tax Calculation'!M592/('Tax Calculation'!M592+'Tax Calculation'!Q592)),0)</f>
        <v>0</v>
      </c>
      <c r="F220" s="2134" t="s">
        <v>6492</v>
      </c>
      <c r="G220" s="25"/>
      <c r="H220" s="758"/>
      <c r="I220" s="1018" t="s">
        <v>6495</v>
      </c>
      <c r="R220" s="95" t="s">
        <v>6496</v>
      </c>
    </row>
    <row r="221" spans="1:44">
      <c r="A221" s="1795" t="s">
        <v>6497</v>
      </c>
      <c r="B221" s="1160" t="s">
        <v>6280</v>
      </c>
      <c r="C221" s="795">
        <f>'Tax Calculation'!L1331</f>
        <v>0</v>
      </c>
      <c r="D221" s="24">
        <f>IFERROR(C221*('Tax Calculation'!M592/('Tax Calculation'!M592+'Tax Calculation'!Q592)),0)</f>
        <v>0</v>
      </c>
      <c r="E221" s="1150">
        <f>SUM(K223:K227)</f>
        <v>0</v>
      </c>
      <c r="F221" s="795">
        <f>IF('Tax Calculation'!M166&gt;C221,C221*C190,'Tax Calculation'!M166*C190)</f>
        <v>0</v>
      </c>
      <c r="G221" s="25"/>
      <c r="H221" s="758"/>
      <c r="I221" s="1018" t="s">
        <v>6495</v>
      </c>
      <c r="R221" s="95" t="s">
        <v>6498</v>
      </c>
    </row>
    <row r="222" spans="1:44">
      <c r="B222" s="1160"/>
      <c r="C222" s="795"/>
      <c r="D222" s="795"/>
      <c r="E222" s="25"/>
      <c r="F222" s="1018"/>
      <c r="G222" s="1841">
        <v>3152</v>
      </c>
      <c r="H222" s="1149" t="s">
        <v>5850</v>
      </c>
      <c r="I222" s="1149"/>
      <c r="J222" s="158"/>
      <c r="K222" s="158"/>
      <c r="L222" s="158"/>
      <c r="M222" s="158"/>
      <c r="N222" s="158"/>
      <c r="O222" s="158"/>
      <c r="P222" s="158"/>
      <c r="Q222" s="158"/>
      <c r="R222"/>
      <c r="S222"/>
      <c r="T222"/>
      <c r="U222"/>
      <c r="V222"/>
      <c r="W222"/>
      <c r="X222"/>
      <c r="Y222"/>
    </row>
    <row r="223" spans="1:44">
      <c r="B223" s="1160"/>
      <c r="C223" s="795"/>
      <c r="D223" s="795"/>
      <c r="E223" s="25"/>
      <c r="G223" s="24"/>
      <c r="H223" s="158" t="s">
        <v>5851</v>
      </c>
      <c r="I223" s="1149"/>
      <c r="J223" s="158"/>
      <c r="K223" s="1150">
        <f>IF('Tax Calculation'!$M$592&lt;'Overview Indexed Amounts'!$B$264,(G410)*0.3,0)</f>
        <v>0</v>
      </c>
      <c r="L223" s="1150"/>
      <c r="M223" s="1150"/>
      <c r="N223" s="1150"/>
      <c r="O223" s="1150"/>
      <c r="P223" s="1150"/>
      <c r="Q223" s="1150"/>
    </row>
    <row r="224" spans="1:44">
      <c r="A224" s="21" t="s">
        <v>6282</v>
      </c>
      <c r="B224" s="1160"/>
      <c r="C224" s="795"/>
      <c r="D224" s="795"/>
      <c r="E224" s="25"/>
      <c r="G224" s="24"/>
      <c r="H224" s="158" t="s">
        <v>5893</v>
      </c>
      <c r="I224" s="1149"/>
      <c r="J224" s="158"/>
      <c r="K224" s="158"/>
      <c r="L224" s="158"/>
      <c r="M224" s="158"/>
      <c r="N224" s="158"/>
      <c r="O224" s="158"/>
      <c r="P224" s="158"/>
      <c r="Q224" s="158"/>
    </row>
    <row r="225" spans="1:25">
      <c r="A225" s="31" t="s">
        <v>6499</v>
      </c>
      <c r="B225" s="1160" t="s">
        <v>6283</v>
      </c>
      <c r="C225" s="2153">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51">
        <v>0.3</v>
      </c>
      <c r="J225" s="158">
        <f>+IF('Tax Calculation'!$M$592&lt;'Overview Indexed Amounts'!$B$264,0,IF('Tax Calculation'!$M$592&gt;='Overview Indexed Amounts'!$B$265,0,(G410-J226)))</f>
        <v>0</v>
      </c>
      <c r="K225" s="1152">
        <f>+J225*I225</f>
        <v>0</v>
      </c>
      <c r="L225" s="1152"/>
      <c r="M225" s="1152"/>
      <c r="N225" s="1152"/>
      <c r="O225" s="1152"/>
      <c r="P225" s="1152"/>
      <c r="Q225" s="1152"/>
      <c r="R225" s="95" t="s">
        <v>6500</v>
      </c>
    </row>
    <row r="226" spans="1:25">
      <c r="A226" s="1805" t="s">
        <v>6501</v>
      </c>
      <c r="B226" s="1160" t="s">
        <v>6502</v>
      </c>
      <c r="C226" s="760">
        <f>'Tax Calculation'!L1309</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8" t="s">
        <v>6495</v>
      </c>
      <c r="G226" s="24"/>
      <c r="H226" s="158" t="s">
        <v>5853</v>
      </c>
      <c r="I226" s="1151">
        <v>0.4</v>
      </c>
      <c r="J226" s="115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4">
        <f>+J226*I226</f>
        <v>0</v>
      </c>
      <c r="L226" s="1154"/>
      <c r="M226" s="1154"/>
      <c r="N226" s="1154"/>
      <c r="O226" s="1154"/>
      <c r="P226" s="1154"/>
      <c r="Q226" s="1154"/>
      <c r="R226" s="95" t="s">
        <v>6503</v>
      </c>
    </row>
    <row r="227" spans="1:25">
      <c r="A227" s="1805" t="s">
        <v>6504</v>
      </c>
      <c r="B227" s="1160" t="s">
        <v>6287</v>
      </c>
      <c r="C227" s="760">
        <f>'Tax Calculation'!L1310</f>
        <v>0</v>
      </c>
      <c r="D227" s="795">
        <f>IF(('Tax Calculation'!M539*0.06+171.9)&gt;'Overview Indexed Amounts'!F175,IF(C227&gt;2290,2290*C190,C227*C190),IF('Tax Calculation'!M539*0.06+171.9&gt;'VAK IX WAL P1'!C227,'VAK IX WAL P1'!C227*C190,('Tax Calculation'!M539*0.06+171.9)*C190))</f>
        <v>0</v>
      </c>
      <c r="E227" s="761" t="s">
        <v>5391</v>
      </c>
      <c r="F227" s="1018" t="s">
        <v>6495</v>
      </c>
      <c r="G227" s="24"/>
      <c r="H227" s="158" t="s">
        <v>5854</v>
      </c>
      <c r="I227" s="1149"/>
      <c r="J227" s="158"/>
      <c r="K227" s="115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0"/>
      <c r="M227" s="1150"/>
      <c r="N227" s="1150"/>
      <c r="O227" s="1150"/>
      <c r="P227" s="1150"/>
      <c r="Q227" s="1150"/>
      <c r="R227" s="95" t="s">
        <v>6503</v>
      </c>
    </row>
    <row r="228" spans="1:25">
      <c r="A228" s="31" t="s">
        <v>6505</v>
      </c>
      <c r="B228" s="1160" t="s">
        <v>6506</v>
      </c>
      <c r="C228" s="760">
        <f>'Tax Calculation'!L1302</f>
        <v>0</v>
      </c>
      <c r="D228" s="760">
        <f>IF(('Tax Calculation'!M539*0.06+171.9)&gt;'Overview Indexed Amounts'!F175,IF(C228&gt;2290,2290*0.3,C228*0.3),IF('Tax Calculation'!M539*0.06+171.9&gt;C228,C228*0.3,('Tax Calculation'!M539*0.06+171.9)*0.3))</f>
        <v>0</v>
      </c>
      <c r="E228" s="761" t="s">
        <v>5391</v>
      </c>
      <c r="F228" s="35"/>
      <c r="G228" s="24"/>
      <c r="H228" s="24"/>
      <c r="I228" s="1039"/>
      <c r="J228" s="24"/>
      <c r="R228" s="95" t="s">
        <v>6507</v>
      </c>
    </row>
    <row r="229" spans="1:25">
      <c r="B229" s="1160"/>
      <c r="C229" s="795"/>
      <c r="D229" s="795"/>
      <c r="E229" s="25"/>
      <c r="F229" s="35"/>
      <c r="G229" s="24"/>
      <c r="H229" s="24"/>
      <c r="I229" s="1039"/>
      <c r="J229" s="24"/>
      <c r="R229"/>
      <c r="S229"/>
      <c r="T229"/>
      <c r="U229"/>
      <c r="V229"/>
      <c r="W229"/>
      <c r="X229"/>
      <c r="Y229"/>
    </row>
    <row r="230" spans="1:25">
      <c r="B230" s="1160"/>
      <c r="C230" s="760"/>
      <c r="D230" s="760"/>
      <c r="E230" s="25"/>
      <c r="G230" s="24"/>
      <c r="H230" s="24"/>
      <c r="I230" s="1039"/>
      <c r="J230" s="24"/>
    </row>
    <row r="231" spans="1:25">
      <c r="A231" s="21" t="s">
        <v>6291</v>
      </c>
      <c r="B231" s="1160"/>
      <c r="C231" s="760"/>
      <c r="D231" s="760"/>
      <c r="E231" s="25"/>
      <c r="G231" s="24"/>
      <c r="H231" s="24"/>
      <c r="I231" s="1039"/>
      <c r="J231" t="s">
        <v>6508</v>
      </c>
    </row>
    <row r="232" spans="1:25">
      <c r="A232" s="31" t="s">
        <v>6509</v>
      </c>
      <c r="B232" s="1160"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9"/>
      <c r="J232" t="s">
        <v>6510</v>
      </c>
      <c r="R232" s="95" t="s">
        <v>6500</v>
      </c>
    </row>
    <row r="233" spans="1:25" s="1502" customFormat="1">
      <c r="A233" s="2102" t="s">
        <v>6511</v>
      </c>
      <c r="B233" s="2103" t="s">
        <v>6294</v>
      </c>
      <c r="C233" s="2104">
        <f>'Tax Calculation'!L1311</f>
        <v>0</v>
      </c>
      <c r="D233" s="2105">
        <f>IF(('Tax Calculation'!M539*0.06+171.9)&gt;'Overview Indexed Amounts'!F175,IF(C233&gt;'Overview Indexed Amounts'!F175,'Overview Indexed Amounts'!F175*C190,C233*C190),IF('Tax Calculation'!M539*0.06+171.9&gt;C233,C233*C190,('Tax Calculation'!M539*0.06+171.9)*C190))</f>
        <v>0</v>
      </c>
      <c r="E233" s="2106" t="s">
        <v>5391</v>
      </c>
      <c r="F233" s="2107" t="s">
        <v>6495</v>
      </c>
      <c r="G233" s="2108"/>
      <c r="H233" s="2108"/>
      <c r="I233" s="2109"/>
      <c r="J233"/>
      <c r="R233" s="2110" t="s">
        <v>6512</v>
      </c>
      <c r="S233" s="2110"/>
      <c r="T233" s="2110"/>
      <c r="U233" s="2110"/>
      <c r="V233" s="2110"/>
      <c r="W233" s="2110"/>
      <c r="X233" s="2110"/>
      <c r="Y233" s="2110"/>
    </row>
    <row r="234" spans="1:25">
      <c r="A234" s="1795" t="s">
        <v>6513</v>
      </c>
      <c r="B234" s="1160" t="s">
        <v>6296</v>
      </c>
      <c r="C234" s="760">
        <f>'Tax Calculation'!L1312</f>
        <v>0</v>
      </c>
      <c r="D234" s="795">
        <f>IF(('Tax Calculation'!M539*0.06+171.9)&gt;'Overview Indexed Amounts'!F175,IF(C234&gt;'Overview Indexed Amounts'!F175,'Overview Indexed Amounts'!F175*C190,C234*C190),IF('Tax Calculation'!M539*0.06+171.9&gt;C234,C234*C190,('Tax Calculation'!M539*0.06+171.9)*C190))</f>
        <v>0</v>
      </c>
      <c r="E234" s="761" t="s">
        <v>5391</v>
      </c>
      <c r="F234" s="1018" t="s">
        <v>6495</v>
      </c>
      <c r="G234" s="24"/>
      <c r="H234" s="24"/>
      <c r="I234" s="1039"/>
      <c r="R234" s="95" t="s">
        <v>6514</v>
      </c>
    </row>
    <row r="235" spans="1:25">
      <c r="A235" s="31" t="s">
        <v>6515</v>
      </c>
      <c r="B235" s="1160" t="s">
        <v>6297</v>
      </c>
      <c r="C235" s="760">
        <f>'Tax Calculation'!L1303</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9"/>
      <c r="R235" s="95" t="s">
        <v>6507</v>
      </c>
    </row>
    <row r="236" spans="1:25">
      <c r="A236" s="31" t="s">
        <v>6516</v>
      </c>
      <c r="B236" s="1160" t="s">
        <v>6299</v>
      </c>
      <c r="C236" s="760">
        <f>'Tax Calculation'!L1304</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9"/>
      <c r="R236" s="95" t="s">
        <v>6507</v>
      </c>
    </row>
    <row r="237" spans="1:25">
      <c r="B237" s="1160"/>
      <c r="C237" s="795"/>
      <c r="D237" s="795"/>
      <c r="E237" s="25"/>
      <c r="G237" s="24"/>
      <c r="H237" s="24"/>
      <c r="I237" s="1039"/>
      <c r="R237"/>
      <c r="S237"/>
      <c r="T237"/>
      <c r="U237"/>
      <c r="V237"/>
      <c r="W237"/>
      <c r="X237"/>
      <c r="Y237"/>
    </row>
    <row r="238" spans="1:25">
      <c r="B238" s="1160"/>
      <c r="C238" s="760"/>
      <c r="D238" s="99"/>
      <c r="E238" s="25"/>
      <c r="G238" s="24"/>
      <c r="H238" s="24"/>
      <c r="I238" s="1039"/>
    </row>
    <row r="239" spans="1:25">
      <c r="A239" s="21" t="s">
        <v>6300</v>
      </c>
      <c r="B239" s="1160"/>
      <c r="C239" s="760"/>
      <c r="D239" s="99"/>
      <c r="E239" s="25"/>
      <c r="G239" s="24"/>
      <c r="H239" s="24"/>
      <c r="I239" s="1039"/>
    </row>
    <row r="240" spans="1:25">
      <c r="A240" s="1795" t="s">
        <v>6319</v>
      </c>
      <c r="B240" s="1160" t="s">
        <v>6301</v>
      </c>
      <c r="C240" s="760">
        <f>'Tax Calculation'!L1333</f>
        <v>0</v>
      </c>
      <c r="D240" s="24">
        <f>IFERROR(C240*('Tax Calculation'!M592/('Tax Calculation'!M592+'Tax Calculation'!Q592)),0)</f>
        <v>0</v>
      </c>
      <c r="E240" s="1577"/>
      <c r="F240" s="25"/>
      <c r="G240" s="24"/>
      <c r="H240" s="24"/>
      <c r="I240" s="1039"/>
      <c r="R240" s="95" t="s">
        <v>6517</v>
      </c>
    </row>
    <row r="241" spans="1:18">
      <c r="A241" s="1795" t="s">
        <v>6320</v>
      </c>
      <c r="B241" s="1160" t="s">
        <v>6303</v>
      </c>
      <c r="C241" s="760">
        <f>'Tax Calculation'!L1334</f>
        <v>0</v>
      </c>
      <c r="D241" s="24">
        <f>IFERROR(C241*('Tax Calculation'!M592/('Tax Calculation'!M592+'Tax Calculation'!Q592)),0)</f>
        <v>0</v>
      </c>
      <c r="E241" s="1577"/>
      <c r="F241" s="25"/>
      <c r="G241" s="1018" t="s">
        <v>6495</v>
      </c>
      <c r="H241" s="24"/>
      <c r="I241" s="1039"/>
      <c r="R241" s="95" t="s">
        <v>6518</v>
      </c>
    </row>
    <row r="242" spans="1:18">
      <c r="B242" s="1160"/>
      <c r="C242" s="795"/>
      <c r="D242" s="1577"/>
      <c r="E242" s="25"/>
      <c r="F242" s="1018"/>
      <c r="G242" s="24"/>
      <c r="H242" s="24"/>
      <c r="I242" s="1039"/>
    </row>
    <row r="243" spans="1:18">
      <c r="A243" s="21" t="s">
        <v>6305</v>
      </c>
      <c r="C243" s="795"/>
      <c r="D243" s="897"/>
      <c r="E243" s="25"/>
      <c r="F243" s="24"/>
      <c r="G243" s="24"/>
      <c r="H243" s="24"/>
      <c r="I243" s="1039"/>
    </row>
    <row r="244" spans="1:18">
      <c r="C244" s="795"/>
      <c r="D244" s="897"/>
      <c r="E244" s="25"/>
      <c r="F244" s="24"/>
      <c r="G244" s="24"/>
      <c r="H244" s="24"/>
      <c r="I244" s="1039"/>
    </row>
    <row r="245" spans="1:18">
      <c r="A245" s="767" t="s">
        <v>6031</v>
      </c>
      <c r="B245" s="1573">
        <f>D195+D196+D197</f>
        <v>0</v>
      </c>
      <c r="C245" s="795"/>
      <c r="E245" s="25"/>
      <c r="F245" s="24"/>
      <c r="G245" s="24"/>
      <c r="H245" s="24"/>
      <c r="I245" s="1039"/>
    </row>
    <row r="246" spans="1:18">
      <c r="A246" s="767" t="s">
        <v>6308</v>
      </c>
      <c r="B246" s="1861">
        <f>'Tax Calculation'!M166</f>
        <v>0</v>
      </c>
      <c r="C246" s="795"/>
      <c r="E246" s="25"/>
      <c r="F246" s="24"/>
      <c r="G246" s="24"/>
      <c r="H246" s="24"/>
      <c r="I246" s="1039"/>
    </row>
    <row r="247" spans="1:18">
      <c r="A247" s="767"/>
      <c r="B247" s="1573"/>
      <c r="C247" s="795"/>
      <c r="E247" s="25"/>
      <c r="F247" s="24"/>
      <c r="G247" s="24"/>
      <c r="H247" s="24"/>
      <c r="I247" s="1039"/>
    </row>
    <row r="248" spans="1:18">
      <c r="A248" s="767" t="s">
        <v>6312</v>
      </c>
      <c r="B248" s="1573">
        <f>C219+C220+C240+C241</f>
        <v>0</v>
      </c>
      <c r="C248" s="795"/>
      <c r="E248" s="25"/>
      <c r="F248" s="24"/>
      <c r="G248" s="24"/>
      <c r="H248" s="24"/>
      <c r="I248" s="1039"/>
    </row>
    <row r="249" spans="1:18">
      <c r="C249" s="795"/>
      <c r="D249" s="1862" t="s">
        <v>6519</v>
      </c>
      <c r="E249" s="25"/>
      <c r="F249" s="24"/>
      <c r="G249" s="24"/>
      <c r="H249" s="24"/>
      <c r="I249" s="1039"/>
    </row>
    <row r="250" spans="1:18">
      <c r="A250" t="s">
        <v>6315</v>
      </c>
      <c r="C250" s="795"/>
      <c r="D250" s="1864">
        <f>IF(B246&gt;0,0,(IF(AND(C219=0,C220=0),0,(IF(B248&lt;B245,B248*0.125,B245*0.125)))))</f>
        <v>0</v>
      </c>
      <c r="E250" s="25"/>
      <c r="F250" s="24"/>
      <c r="G250" s="24"/>
      <c r="H250" s="24"/>
      <c r="I250" s="1039"/>
    </row>
    <row r="251" spans="1:18">
      <c r="C251" s="795"/>
      <c r="D251" s="897"/>
      <c r="E251" s="25"/>
      <c r="F251" s="24"/>
      <c r="G251" s="24"/>
      <c r="H251" s="24"/>
      <c r="I251" s="1039"/>
    </row>
    <row r="252" spans="1:18">
      <c r="A252" t="s">
        <v>6316</v>
      </c>
      <c r="C252" s="1862" t="s">
        <v>6317</v>
      </c>
      <c r="D252" s="1862" t="s">
        <v>6318</v>
      </c>
      <c r="E252" s="1862" t="s">
        <v>6319</v>
      </c>
      <c r="F252" s="1862" t="s">
        <v>6320</v>
      </c>
      <c r="G252" s="1862" t="s">
        <v>6321</v>
      </c>
      <c r="H252" s="24"/>
      <c r="I252" s="1039"/>
    </row>
    <row r="253" spans="1:18">
      <c r="C253" s="1863">
        <v>0</v>
      </c>
      <c r="D253" s="1863">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9"/>
    </row>
    <row r="254" spans="1:18">
      <c r="C254" s="795"/>
      <c r="D254" s="897"/>
      <c r="E254" s="25"/>
      <c r="F254" s="24"/>
      <c r="G254" s="24"/>
      <c r="H254" s="24"/>
      <c r="I254" s="1039"/>
    </row>
    <row r="255" spans="1:18">
      <c r="C255" s="795"/>
      <c r="D255" s="897"/>
      <c r="E255" s="25"/>
      <c r="F255" s="24"/>
      <c r="G255" s="24"/>
      <c r="H255" s="24"/>
      <c r="I255" s="1039"/>
    </row>
    <row r="256" spans="1:18">
      <c r="C256" s="795"/>
      <c r="D256" s="897"/>
      <c r="E256" s="25"/>
      <c r="F256" s="24"/>
      <c r="G256" s="24"/>
      <c r="H256" s="24"/>
      <c r="I256" s="1039"/>
    </row>
    <row r="257" spans="1:10">
      <c r="A257" s="21" t="s">
        <v>6520</v>
      </c>
      <c r="C257" s="795"/>
      <c r="D257" s="897"/>
      <c r="E257" s="25"/>
      <c r="F257" s="24"/>
      <c r="G257" s="24"/>
      <c r="H257" s="24"/>
      <c r="I257" s="1039"/>
    </row>
    <row r="258" spans="1:10">
      <c r="B258" s="1" t="s">
        <v>5884</v>
      </c>
      <c r="C258" s="795"/>
      <c r="D258" s="897"/>
      <c r="E258" s="25"/>
      <c r="F258" s="24"/>
      <c r="G258" s="24"/>
      <c r="H258" s="24"/>
      <c r="I258" s="1039"/>
    </row>
    <row r="259" spans="1:10" ht="15.75" thickBot="1">
      <c r="B259" s="1077">
        <v>3138</v>
      </c>
      <c r="C259" s="1082">
        <v>0</v>
      </c>
      <c r="D259" s="1083">
        <v>1</v>
      </c>
      <c r="E259" s="1084">
        <v>2</v>
      </c>
      <c r="F259" s="1084">
        <v>3</v>
      </c>
      <c r="G259" s="1084" t="s">
        <v>5886</v>
      </c>
      <c r="H259" s="24"/>
      <c r="I259" s="95">
        <v>1</v>
      </c>
      <c r="J259" s="2136">
        <v>0.8</v>
      </c>
    </row>
    <row r="260" spans="1:10">
      <c r="B260" s="1079">
        <v>1986</v>
      </c>
      <c r="C260" s="1069">
        <v>49578.7</v>
      </c>
      <c r="D260" s="1070">
        <v>52057.64</v>
      </c>
      <c r="E260" s="1070">
        <v>54536.58</v>
      </c>
      <c r="F260" s="1070">
        <v>59494.45</v>
      </c>
      <c r="G260" s="1071">
        <v>64452.32</v>
      </c>
      <c r="H260" s="24"/>
      <c r="I260" s="95">
        <v>2</v>
      </c>
      <c r="J260" s="2136">
        <v>0.8</v>
      </c>
    </row>
    <row r="261" spans="1:10">
      <c r="B261" s="1079">
        <v>1987</v>
      </c>
      <c r="C261" s="1072">
        <v>49578.7</v>
      </c>
      <c r="D261" s="1068">
        <v>52057.64</v>
      </c>
      <c r="E261" s="1068">
        <v>54536.58</v>
      </c>
      <c r="F261" s="1068">
        <v>59494.45</v>
      </c>
      <c r="G261" s="1073">
        <v>64452.32</v>
      </c>
      <c r="H261" s="24"/>
      <c r="I261" s="95">
        <v>3</v>
      </c>
      <c r="J261" s="2136">
        <v>0.8</v>
      </c>
    </row>
    <row r="262" spans="1:10">
      <c r="B262" s="1079">
        <v>1988</v>
      </c>
      <c r="C262" s="1072">
        <v>49578.7</v>
      </c>
      <c r="D262" s="1068">
        <v>52057.64</v>
      </c>
      <c r="E262" s="1068">
        <v>54536.58</v>
      </c>
      <c r="F262" s="1068">
        <v>59494.45</v>
      </c>
      <c r="G262" s="1073">
        <v>64452.32</v>
      </c>
      <c r="H262" s="24"/>
      <c r="I262" s="95">
        <v>4</v>
      </c>
      <c r="J262" s="2136">
        <v>0.8</v>
      </c>
    </row>
    <row r="263" spans="1:10">
      <c r="B263" s="1079">
        <v>1989</v>
      </c>
      <c r="C263" s="1072">
        <v>49578.7</v>
      </c>
      <c r="D263" s="1068">
        <v>52057.64</v>
      </c>
      <c r="E263" s="1068">
        <v>54536.58</v>
      </c>
      <c r="F263" s="1068">
        <v>59494.45</v>
      </c>
      <c r="G263" s="1073">
        <v>64452.32</v>
      </c>
      <c r="H263" s="24"/>
      <c r="I263" s="2137">
        <v>5</v>
      </c>
      <c r="J263" s="2136">
        <v>0.8</v>
      </c>
    </row>
    <row r="264" spans="1:10">
      <c r="B264" s="1080">
        <v>1990</v>
      </c>
      <c r="C264" s="1072">
        <v>51115.64</v>
      </c>
      <c r="D264" s="1068">
        <v>53668.95</v>
      </c>
      <c r="E264" s="1068">
        <v>56222.25</v>
      </c>
      <c r="F264" s="1068">
        <v>61353.65</v>
      </c>
      <c r="G264" s="1073">
        <v>66460.25</v>
      </c>
      <c r="H264" s="24"/>
      <c r="I264" s="2137">
        <v>6</v>
      </c>
      <c r="J264" s="2136">
        <v>0.7</v>
      </c>
    </row>
    <row r="265" spans="1:10">
      <c r="B265" s="1080">
        <v>1991</v>
      </c>
      <c r="C265" s="1072">
        <v>52875.69</v>
      </c>
      <c r="D265" s="1068">
        <v>55528.15</v>
      </c>
      <c r="E265" s="1068">
        <v>58180.61</v>
      </c>
      <c r="F265" s="1068">
        <v>63460.74</v>
      </c>
      <c r="G265" s="1073">
        <v>68740.87</v>
      </c>
      <c r="H265" s="24"/>
      <c r="I265" s="2137">
        <v>7</v>
      </c>
      <c r="J265" s="2136">
        <v>0.6</v>
      </c>
    </row>
    <row r="266" spans="1:10">
      <c r="B266" s="1079">
        <v>1992</v>
      </c>
      <c r="C266" s="1072">
        <v>54536.58</v>
      </c>
      <c r="D266" s="1068">
        <v>57263.4</v>
      </c>
      <c r="E266" s="1068">
        <v>59990.23</v>
      </c>
      <c r="F266" s="1068">
        <v>65443.89</v>
      </c>
      <c r="G266" s="1073">
        <v>70872.759999999995</v>
      </c>
      <c r="H266" s="24"/>
      <c r="I266" s="2137">
        <v>8</v>
      </c>
      <c r="J266" s="2136">
        <v>0.5</v>
      </c>
    </row>
    <row r="267" spans="1:10">
      <c r="B267" s="1079">
        <v>1993</v>
      </c>
      <c r="C267" s="1072">
        <v>54536.58</v>
      </c>
      <c r="D267" s="1068">
        <v>57263.4</v>
      </c>
      <c r="E267" s="1068">
        <v>59990.23</v>
      </c>
      <c r="F267" s="1068">
        <v>65443.89</v>
      </c>
      <c r="G267" s="1073">
        <v>70872.759999999995</v>
      </c>
      <c r="H267" s="24"/>
      <c r="I267" s="2137">
        <v>9</v>
      </c>
      <c r="J267" s="2136">
        <v>0.4</v>
      </c>
    </row>
    <row r="268" spans="1:10">
      <c r="B268" s="1079">
        <v>1994</v>
      </c>
      <c r="C268" s="1072">
        <v>54536.58</v>
      </c>
      <c r="D268" s="1068">
        <v>57263.4</v>
      </c>
      <c r="E268" s="1068">
        <v>59990.23</v>
      </c>
      <c r="F268" s="1068">
        <v>65443.89</v>
      </c>
      <c r="G268" s="1073">
        <v>70872.759999999995</v>
      </c>
      <c r="H268" s="24"/>
      <c r="I268" s="2137">
        <v>10</v>
      </c>
      <c r="J268" s="2136">
        <v>0.3</v>
      </c>
    </row>
    <row r="269" spans="1:10">
      <c r="B269" s="1079">
        <v>1995</v>
      </c>
      <c r="C269" s="1072">
        <v>54536.58</v>
      </c>
      <c r="D269" s="1068">
        <v>57263.4</v>
      </c>
      <c r="E269" s="1068">
        <v>59990.23</v>
      </c>
      <c r="F269" s="1068">
        <v>65443.89</v>
      </c>
      <c r="G269" s="1073">
        <v>70872.759999999995</v>
      </c>
      <c r="H269" s="24"/>
      <c r="I269" s="2137">
        <v>11</v>
      </c>
      <c r="J269" s="2136">
        <v>0.19999999999999901</v>
      </c>
    </row>
    <row r="270" spans="1:10">
      <c r="B270" s="1079">
        <v>1996</v>
      </c>
      <c r="C270" s="1072">
        <v>54536.58</v>
      </c>
      <c r="D270" s="1068">
        <v>57263.4</v>
      </c>
      <c r="E270" s="1068">
        <v>59990.23</v>
      </c>
      <c r="F270" s="1068">
        <v>65443.89</v>
      </c>
      <c r="G270" s="1073">
        <v>70872.759999999995</v>
      </c>
      <c r="H270" s="24"/>
      <c r="I270" s="2137">
        <v>12</v>
      </c>
      <c r="J270" s="2136">
        <v>9.9999999999999103E-2</v>
      </c>
    </row>
    <row r="271" spans="1:10">
      <c r="B271" s="1079">
        <v>1997</v>
      </c>
      <c r="C271" s="1072">
        <v>54536.58</v>
      </c>
      <c r="D271" s="1068">
        <v>57263.4</v>
      </c>
      <c r="E271" s="1068">
        <v>59990.23</v>
      </c>
      <c r="F271" s="1068">
        <v>65443.89</v>
      </c>
      <c r="G271" s="1073">
        <v>70872.759999999995</v>
      </c>
      <c r="H271" s="24"/>
      <c r="I271" s="1039"/>
    </row>
    <row r="272" spans="1:10">
      <c r="B272" s="1079">
        <v>1998</v>
      </c>
      <c r="C272" s="1072">
        <v>54536.58</v>
      </c>
      <c r="D272" s="1068">
        <v>57263.4</v>
      </c>
      <c r="E272" s="1068">
        <v>59990.23</v>
      </c>
      <c r="F272" s="1068">
        <v>65443.89</v>
      </c>
      <c r="G272" s="1073">
        <v>70872.759999999995</v>
      </c>
      <c r="H272" s="24"/>
      <c r="I272" s="1039"/>
    </row>
    <row r="273" spans="2:9">
      <c r="B273" s="1080">
        <v>1999</v>
      </c>
      <c r="C273" s="1072">
        <v>55057.15</v>
      </c>
      <c r="D273" s="1068">
        <v>57808.77</v>
      </c>
      <c r="E273" s="1068">
        <v>60560.39</v>
      </c>
      <c r="F273" s="1068">
        <v>66063.62</v>
      </c>
      <c r="G273" s="1073">
        <v>71566.86</v>
      </c>
      <c r="H273" s="24"/>
      <c r="I273" s="1039"/>
    </row>
    <row r="274" spans="2:9">
      <c r="B274" s="1080">
        <v>2000</v>
      </c>
      <c r="C274" s="1072">
        <v>55652.1</v>
      </c>
      <c r="D274" s="1068">
        <v>58453.29</v>
      </c>
      <c r="E274" s="1068">
        <v>61229.7</v>
      </c>
      <c r="F274" s="1068">
        <v>66782.52</v>
      </c>
      <c r="G274" s="1073">
        <v>72360.12</v>
      </c>
      <c r="H274" s="24"/>
      <c r="I274" s="1039"/>
    </row>
    <row r="275" spans="2:9">
      <c r="B275" s="1080">
        <v>2001</v>
      </c>
      <c r="C275" s="1072">
        <v>57570</v>
      </c>
      <c r="D275" s="1068">
        <v>60440</v>
      </c>
      <c r="E275" s="1068">
        <v>63320</v>
      </c>
      <c r="F275" s="1068">
        <v>69080</v>
      </c>
      <c r="G275" s="1073">
        <v>74830</v>
      </c>
      <c r="H275" s="24"/>
      <c r="I275" s="1039"/>
    </row>
    <row r="276" spans="2:9">
      <c r="B276" s="1080">
        <v>2002</v>
      </c>
      <c r="C276" s="1072">
        <v>58990</v>
      </c>
      <c r="D276" s="1068">
        <v>61930</v>
      </c>
      <c r="E276" s="1068">
        <v>64880</v>
      </c>
      <c r="F276" s="1068">
        <v>70780</v>
      </c>
      <c r="G276" s="1073">
        <v>76680</v>
      </c>
      <c r="H276" s="24"/>
      <c r="I276" s="1039"/>
    </row>
    <row r="277" spans="2:9">
      <c r="B277" s="1080">
        <v>2003</v>
      </c>
      <c r="C277" s="1072">
        <v>59960</v>
      </c>
      <c r="D277" s="1068">
        <v>62950</v>
      </c>
      <c r="E277" s="1068">
        <v>65950</v>
      </c>
      <c r="F277" s="1068">
        <v>71950</v>
      </c>
      <c r="G277" s="1073">
        <v>77940</v>
      </c>
      <c r="H277" s="24"/>
      <c r="I277" s="1039"/>
    </row>
    <row r="278" spans="2:9">
      <c r="B278" s="1080">
        <v>2004</v>
      </c>
      <c r="C278" s="1072">
        <v>60910</v>
      </c>
      <c r="D278" s="1068">
        <v>63960</v>
      </c>
      <c r="E278" s="1068">
        <v>67000</v>
      </c>
      <c r="F278" s="1068">
        <v>73090</v>
      </c>
      <c r="G278" s="1073">
        <v>79180</v>
      </c>
      <c r="H278" s="24"/>
      <c r="I278" s="1039"/>
    </row>
    <row r="279" spans="2:9">
      <c r="B279" s="1080">
        <v>2005</v>
      </c>
      <c r="C279" s="1072">
        <v>62190</v>
      </c>
      <c r="D279" s="1068">
        <v>65290</v>
      </c>
      <c r="E279" s="1068">
        <v>68400</v>
      </c>
      <c r="F279" s="1068">
        <v>74620</v>
      </c>
      <c r="G279" s="1073">
        <v>80840</v>
      </c>
      <c r="H279" s="24"/>
      <c r="I279" s="1039"/>
    </row>
    <row r="280" spans="2:9">
      <c r="B280" s="1080">
        <v>2006</v>
      </c>
      <c r="C280" s="1072">
        <v>63920</v>
      </c>
      <c r="D280" s="1068">
        <v>67110</v>
      </c>
      <c r="E280" s="1068">
        <v>70310</v>
      </c>
      <c r="F280" s="1068">
        <v>76700</v>
      </c>
      <c r="G280" s="1073">
        <v>83090</v>
      </c>
      <c r="H280" s="24"/>
      <c r="I280" s="1039"/>
    </row>
    <row r="281" spans="2:9">
      <c r="B281" s="1080">
        <v>2007</v>
      </c>
      <c r="C281" s="1072">
        <v>65060</v>
      </c>
      <c r="D281" s="1068">
        <v>68310</v>
      </c>
      <c r="E281" s="1068">
        <v>71570</v>
      </c>
      <c r="F281" s="1068">
        <v>78070</v>
      </c>
      <c r="G281" s="1073">
        <v>84580</v>
      </c>
      <c r="H281" s="24"/>
      <c r="I281" s="1039"/>
    </row>
    <row r="282" spans="2:9">
      <c r="B282" s="1080">
        <v>2008</v>
      </c>
      <c r="C282" s="1072">
        <v>66240</v>
      </c>
      <c r="D282" s="1068">
        <v>69550</v>
      </c>
      <c r="E282" s="1068">
        <v>72860</v>
      </c>
      <c r="F282" s="1068">
        <v>79490</v>
      </c>
      <c r="G282" s="1073">
        <v>86110</v>
      </c>
      <c r="H282" s="24"/>
      <c r="I282" s="1039"/>
    </row>
    <row r="283" spans="2:9">
      <c r="B283" s="1080">
        <v>2009</v>
      </c>
      <c r="C283" s="1072">
        <v>69220</v>
      </c>
      <c r="D283" s="1068">
        <v>72680</v>
      </c>
      <c r="E283" s="1068">
        <v>76140</v>
      </c>
      <c r="F283" s="1068">
        <v>83060</v>
      </c>
      <c r="G283" s="1073">
        <v>89990</v>
      </c>
      <c r="H283" s="24"/>
      <c r="I283" s="1039"/>
    </row>
    <row r="284" spans="2:9">
      <c r="B284" s="1080">
        <v>2010</v>
      </c>
      <c r="C284" s="1072">
        <v>69220</v>
      </c>
      <c r="D284" s="1068">
        <v>72680</v>
      </c>
      <c r="E284" s="1068">
        <v>76140</v>
      </c>
      <c r="F284" s="1068">
        <v>83060</v>
      </c>
      <c r="G284" s="1073">
        <v>89990</v>
      </c>
      <c r="H284" s="24"/>
      <c r="I284" s="1039"/>
    </row>
    <row r="285" spans="2:9">
      <c r="B285" s="1080">
        <v>2011</v>
      </c>
      <c r="C285" s="1072">
        <v>70700</v>
      </c>
      <c r="D285" s="1068">
        <v>74230</v>
      </c>
      <c r="E285" s="1068">
        <v>77760</v>
      </c>
      <c r="F285" s="1068">
        <v>84830</v>
      </c>
      <c r="G285" s="1073">
        <v>91900</v>
      </c>
      <c r="H285" s="24"/>
      <c r="I285" s="1039"/>
    </row>
    <row r="286" spans="2:9">
      <c r="B286" s="1080">
        <v>2012</v>
      </c>
      <c r="C286" s="1072">
        <v>73190</v>
      </c>
      <c r="D286" s="1068">
        <v>76850</v>
      </c>
      <c r="E286" s="1068">
        <v>80510</v>
      </c>
      <c r="F286" s="1068">
        <v>87830</v>
      </c>
      <c r="G286" s="1073">
        <v>95150</v>
      </c>
      <c r="H286" s="24"/>
      <c r="I286" s="1039"/>
    </row>
    <row r="287" spans="2:9">
      <c r="B287" s="1080">
        <v>2013</v>
      </c>
      <c r="C287" s="1072">
        <v>75270</v>
      </c>
      <c r="D287" s="1068">
        <v>79030</v>
      </c>
      <c r="E287" s="1068">
        <v>82800</v>
      </c>
      <c r="F287" s="1068">
        <v>90320</v>
      </c>
      <c r="G287" s="1073">
        <v>97850</v>
      </c>
      <c r="H287" s="24"/>
      <c r="I287" s="1039"/>
    </row>
    <row r="288" spans="2:9">
      <c r="B288" s="1080">
        <v>2014</v>
      </c>
      <c r="C288" s="1072">
        <v>76110</v>
      </c>
      <c r="D288" s="1068">
        <v>79920</v>
      </c>
      <c r="E288" s="1068">
        <v>83720</v>
      </c>
      <c r="F288" s="1068">
        <v>91330</v>
      </c>
      <c r="G288" s="1073">
        <v>98940</v>
      </c>
      <c r="H288" s="24"/>
      <c r="I288" s="1039"/>
    </row>
    <row r="289" spans="1:9">
      <c r="B289" s="1080">
        <v>2015</v>
      </c>
      <c r="C289" s="1072">
        <v>76360</v>
      </c>
      <c r="D289" s="1068">
        <v>80170</v>
      </c>
      <c r="E289" s="1068">
        <v>83990</v>
      </c>
      <c r="F289" s="1068">
        <v>91630</v>
      </c>
      <c r="G289" s="1073">
        <v>99260</v>
      </c>
      <c r="H289" s="24"/>
      <c r="I289" s="1039"/>
    </row>
    <row r="290" spans="1:9">
      <c r="B290" s="1080">
        <v>2016</v>
      </c>
      <c r="C290" s="1072">
        <v>76360</v>
      </c>
      <c r="D290" s="1068">
        <v>80170</v>
      </c>
      <c r="E290" s="1068">
        <v>83990</v>
      </c>
      <c r="F290" s="1068">
        <v>91630</v>
      </c>
      <c r="G290" s="1073">
        <v>99260</v>
      </c>
      <c r="H290" s="24"/>
      <c r="I290" s="1039"/>
    </row>
    <row r="291" spans="1:9">
      <c r="B291" s="1080">
        <v>2017</v>
      </c>
      <c r="C291" s="1072">
        <v>76360</v>
      </c>
      <c r="D291" s="1068">
        <v>80170</v>
      </c>
      <c r="E291" s="1068">
        <v>83990</v>
      </c>
      <c r="F291" s="1068">
        <v>91630</v>
      </c>
      <c r="G291" s="1073">
        <v>99260</v>
      </c>
      <c r="H291" s="24"/>
      <c r="I291" s="1039"/>
    </row>
    <row r="292" spans="1:9">
      <c r="B292" s="1080">
        <v>2018</v>
      </c>
      <c r="C292" s="1072">
        <v>76360</v>
      </c>
      <c r="D292" s="1068">
        <v>80170</v>
      </c>
      <c r="E292" s="1068">
        <v>83990</v>
      </c>
      <c r="F292" s="1068">
        <v>91630</v>
      </c>
      <c r="G292" s="1073">
        <v>99260</v>
      </c>
      <c r="H292" s="24"/>
      <c r="I292" s="1039"/>
    </row>
    <row r="293" spans="1:9">
      <c r="B293" s="1080">
        <v>2019</v>
      </c>
      <c r="C293" s="1072">
        <v>76360</v>
      </c>
      <c r="D293" s="1068">
        <v>80170</v>
      </c>
      <c r="E293" s="1068">
        <v>83990</v>
      </c>
      <c r="F293" s="1068">
        <v>91630</v>
      </c>
      <c r="G293" s="1073">
        <v>99260</v>
      </c>
      <c r="H293" s="24"/>
      <c r="I293" s="1039"/>
    </row>
    <row r="294" spans="1:9">
      <c r="B294" s="1080">
        <v>2020</v>
      </c>
      <c r="C294" s="1072">
        <v>76360</v>
      </c>
      <c r="D294" s="1068">
        <v>80170</v>
      </c>
      <c r="E294" s="1068">
        <v>83990</v>
      </c>
      <c r="F294" s="1068">
        <v>91630</v>
      </c>
      <c r="G294" s="1073">
        <v>99260</v>
      </c>
      <c r="H294" s="24"/>
      <c r="I294" s="1039"/>
    </row>
    <row r="295" spans="1:9">
      <c r="B295" s="1080">
        <v>2021</v>
      </c>
      <c r="C295" s="1072">
        <v>76360</v>
      </c>
      <c r="D295" s="1068">
        <v>80170</v>
      </c>
      <c r="E295" s="1068">
        <v>83990</v>
      </c>
      <c r="F295" s="1068">
        <v>91630</v>
      </c>
      <c r="G295" s="1073">
        <v>99260</v>
      </c>
      <c r="H295" s="24"/>
      <c r="I295" s="1039"/>
    </row>
    <row r="296" spans="1:9">
      <c r="B296" s="1080">
        <v>2022</v>
      </c>
      <c r="C296" s="1072">
        <v>76360</v>
      </c>
      <c r="D296" s="1068">
        <v>80170</v>
      </c>
      <c r="E296" s="1068">
        <v>83990</v>
      </c>
      <c r="F296" s="1068">
        <v>91630</v>
      </c>
      <c r="G296" s="1073">
        <v>99260</v>
      </c>
      <c r="H296" s="24"/>
      <c r="I296" s="1039"/>
    </row>
    <row r="297" spans="1:9" ht="15.75" thickBot="1">
      <c r="C297" s="84"/>
      <c r="D297" s="102"/>
      <c r="H297" s="24"/>
      <c r="I297" s="1039"/>
    </row>
    <row r="298" spans="1:9" ht="15.75" thickBot="1">
      <c r="C298" s="84"/>
      <c r="D298" s="1620" t="s">
        <v>5894</v>
      </c>
      <c r="E298" s="59"/>
      <c r="F298" s="1621">
        <f>IF(E299&lt;DATE(1986,5,1),0,IFERROR(IF(OR(F299&gt;2022,F299&lt;1986),0,IF(E300=0,MIN(VLOOKUP(F299,B260:C296,2,1),C209),IF(E300=1,MIN(VLOOKUP(F299,B260:D296,3,1),C209),IF(E300=2,MIN(VLOOKUP(F299,B260:E296,4,1),C209),IF(E300=3,MIN(VLOOKUP(F299,B260:F296,5,1),C209),IF(E300&gt;3,MIN(VLOOKUP(F299,B260:G296,6,1),C234))))))),0))</f>
        <v>0</v>
      </c>
      <c r="H298" s="24"/>
      <c r="I298" s="1039"/>
    </row>
    <row r="299" spans="1:9">
      <c r="D299" s="1622">
        <v>3140</v>
      </c>
      <c r="E299" s="1623">
        <f>C208</f>
        <v>0</v>
      </c>
      <c r="F299" s="1624">
        <f>YEAR(E299)</f>
        <v>1900</v>
      </c>
      <c r="G299" s="763"/>
      <c r="H299" s="24"/>
      <c r="I299" s="1039"/>
    </row>
    <row r="300" spans="1:9">
      <c r="D300" s="1108">
        <v>3142</v>
      </c>
      <c r="E300" s="1798">
        <f>C210</f>
        <v>0</v>
      </c>
      <c r="F300" s="1799">
        <f>E300</f>
        <v>0</v>
      </c>
      <c r="G300" s="763"/>
      <c r="H300" s="24"/>
      <c r="I300" s="1039"/>
    </row>
    <row r="301" spans="1:9">
      <c r="C301" s="795"/>
      <c r="D301" s="897"/>
      <c r="E301" s="25"/>
      <c r="F301" s="24"/>
      <c r="G301" s="24"/>
      <c r="H301" s="24"/>
      <c r="I301" s="1039"/>
    </row>
    <row r="302" spans="1:9">
      <c r="A302" s="21" t="s">
        <v>6521</v>
      </c>
      <c r="C302" s="795"/>
      <c r="D302" s="897"/>
      <c r="E302" s="25"/>
      <c r="F302" s="24"/>
      <c r="G302" s="24"/>
      <c r="H302" s="24"/>
      <c r="I302" s="1039"/>
    </row>
    <row r="303" spans="1:9">
      <c r="A303" s="21"/>
      <c r="B303" s="1" t="s">
        <v>5884</v>
      </c>
      <c r="C303" s="795"/>
      <c r="D303" s="897"/>
      <c r="E303" s="25"/>
      <c r="F303" s="24"/>
      <c r="G303" s="24"/>
      <c r="H303" s="24"/>
      <c r="I303" s="1039"/>
    </row>
    <row r="304" spans="1:9" ht="15.75" thickBot="1">
      <c r="B304" s="1077">
        <v>3139</v>
      </c>
      <c r="C304" s="1082">
        <v>0</v>
      </c>
      <c r="D304" s="1083">
        <v>1</v>
      </c>
      <c r="E304" s="1084">
        <v>2</v>
      </c>
      <c r="F304" s="1084">
        <v>3</v>
      </c>
      <c r="G304" s="1084" t="s">
        <v>5886</v>
      </c>
      <c r="H304" s="24"/>
      <c r="I304" s="1039"/>
    </row>
    <row r="305" spans="2:9">
      <c r="B305" s="1079">
        <v>1986</v>
      </c>
      <c r="C305" s="1627">
        <v>24789.35</v>
      </c>
      <c r="D305" s="1070">
        <v>26028.82</v>
      </c>
      <c r="E305" s="1070">
        <v>27268.29</v>
      </c>
      <c r="F305" s="1070">
        <v>29747.22</v>
      </c>
      <c r="G305" s="1071">
        <v>32226.16</v>
      </c>
      <c r="H305" s="24"/>
      <c r="I305" s="1039"/>
    </row>
    <row r="306" spans="2:9">
      <c r="B306" s="1079">
        <v>1987</v>
      </c>
      <c r="C306" s="1628">
        <v>24789.35</v>
      </c>
      <c r="D306" s="1068">
        <v>26028.82</v>
      </c>
      <c r="E306" s="1068">
        <v>27268.29</v>
      </c>
      <c r="F306" s="1068">
        <v>29747.22</v>
      </c>
      <c r="G306" s="1073">
        <v>32226.16</v>
      </c>
      <c r="H306" s="24"/>
      <c r="I306" s="1039"/>
    </row>
    <row r="307" spans="2:9">
      <c r="B307" s="1079">
        <v>1988</v>
      </c>
      <c r="C307" s="1628">
        <v>24789.35</v>
      </c>
      <c r="D307" s="1068">
        <v>26028.82</v>
      </c>
      <c r="E307" s="1068">
        <v>27268.29</v>
      </c>
      <c r="F307" s="1068">
        <v>29747.22</v>
      </c>
      <c r="G307" s="1073">
        <v>32226.16</v>
      </c>
      <c r="H307" s="24"/>
      <c r="I307" s="1039"/>
    </row>
    <row r="308" spans="2:9">
      <c r="B308" s="1079">
        <v>1989</v>
      </c>
      <c r="C308" s="1628">
        <v>24789.35</v>
      </c>
      <c r="D308" s="1068">
        <v>26028.82</v>
      </c>
      <c r="E308" s="1068">
        <v>27268.29</v>
      </c>
      <c r="F308" s="1068">
        <v>29747.22</v>
      </c>
      <c r="G308" s="1073">
        <v>32226.16</v>
      </c>
      <c r="H308" s="24"/>
      <c r="I308" s="1039"/>
    </row>
    <row r="309" spans="2:9">
      <c r="B309" s="1079">
        <v>1990</v>
      </c>
      <c r="C309" s="1628">
        <v>25557.82</v>
      </c>
      <c r="D309" s="1068">
        <v>26846.87</v>
      </c>
      <c r="E309" s="1068">
        <v>28111.13</v>
      </c>
      <c r="F309" s="1068">
        <v>30664.43</v>
      </c>
      <c r="G309" s="1073">
        <v>33217.730000000003</v>
      </c>
      <c r="H309" s="24"/>
      <c r="I309" s="1039"/>
    </row>
    <row r="310" spans="2:9">
      <c r="B310" s="1079">
        <v>1991</v>
      </c>
      <c r="C310" s="1628">
        <v>26450.240000000002</v>
      </c>
      <c r="D310" s="1068">
        <v>27764.07</v>
      </c>
      <c r="E310" s="1068">
        <v>29077.91</v>
      </c>
      <c r="F310" s="1068">
        <v>31730.37</v>
      </c>
      <c r="G310" s="1073">
        <v>34382.83</v>
      </c>
      <c r="H310" s="24"/>
      <c r="I310"/>
    </row>
    <row r="311" spans="2:9">
      <c r="B311" s="1079">
        <v>1992</v>
      </c>
      <c r="C311" s="1628">
        <v>27268.29</v>
      </c>
      <c r="D311" s="1068">
        <v>28631.7</v>
      </c>
      <c r="E311" s="1068">
        <v>29995.119999999999</v>
      </c>
      <c r="F311" s="1068">
        <v>32721.95</v>
      </c>
      <c r="G311" s="1073">
        <v>35448.769999999997</v>
      </c>
      <c r="H311" s="24"/>
      <c r="I311" s="1039"/>
    </row>
    <row r="312" spans="2:9">
      <c r="B312" s="1079">
        <v>1993</v>
      </c>
      <c r="C312" s="1628">
        <v>27268.29</v>
      </c>
      <c r="D312" s="1068">
        <v>28631.7</v>
      </c>
      <c r="E312" s="1068">
        <v>29995.119999999999</v>
      </c>
      <c r="F312" s="1068">
        <v>32721.95</v>
      </c>
      <c r="G312" s="1073">
        <v>35448.769999999997</v>
      </c>
      <c r="H312" s="24"/>
      <c r="I312" s="1039"/>
    </row>
    <row r="313" spans="2:9">
      <c r="B313" s="1079">
        <v>1994</v>
      </c>
      <c r="C313" s="1628">
        <v>27268.29</v>
      </c>
      <c r="D313" s="1068">
        <v>28631.7</v>
      </c>
      <c r="E313" s="1068">
        <v>29995.119999999999</v>
      </c>
      <c r="F313" s="1068">
        <v>32721.95</v>
      </c>
      <c r="G313" s="1073">
        <v>35448.769999999997</v>
      </c>
      <c r="H313" s="24"/>
      <c r="I313" s="1039"/>
    </row>
    <row r="314" spans="2:9">
      <c r="B314" s="1079">
        <v>1995</v>
      </c>
      <c r="C314" s="1628">
        <v>27268.29</v>
      </c>
      <c r="D314" s="1068">
        <v>28631.7</v>
      </c>
      <c r="E314" s="1068">
        <v>29995.119999999999</v>
      </c>
      <c r="F314" s="1068">
        <v>32721.95</v>
      </c>
      <c r="G314" s="1073">
        <v>35448.769999999997</v>
      </c>
      <c r="H314" s="24"/>
      <c r="I314" s="1039"/>
    </row>
    <row r="315" spans="2:9">
      <c r="B315" s="1079">
        <v>1996</v>
      </c>
      <c r="C315" s="1628">
        <v>27268.29</v>
      </c>
      <c r="D315" s="1068">
        <v>28631.7</v>
      </c>
      <c r="E315" s="1068">
        <v>29995.119999999999</v>
      </c>
      <c r="F315" s="1068">
        <v>32721.95</v>
      </c>
      <c r="G315" s="1073">
        <v>35448.769999999997</v>
      </c>
      <c r="H315" s="24"/>
      <c r="I315" s="1039"/>
    </row>
    <row r="316" spans="2:9">
      <c r="B316" s="1079">
        <v>1997</v>
      </c>
      <c r="C316" s="1628">
        <v>27268.29</v>
      </c>
      <c r="D316" s="1068">
        <v>28631.7</v>
      </c>
      <c r="E316" s="1068">
        <v>29995.119999999999</v>
      </c>
      <c r="F316" s="1068">
        <v>32721.95</v>
      </c>
      <c r="G316" s="1073">
        <v>35448.769999999997</v>
      </c>
      <c r="H316" s="24"/>
      <c r="I316" s="1039"/>
    </row>
    <row r="317" spans="2:9">
      <c r="B317" s="1079">
        <v>1998</v>
      </c>
      <c r="C317" s="1628">
        <v>27268.29</v>
      </c>
      <c r="D317" s="1068">
        <v>28631.7</v>
      </c>
      <c r="E317" s="1068">
        <v>29995.119999999999</v>
      </c>
      <c r="F317" s="1068">
        <v>32721.95</v>
      </c>
      <c r="G317" s="1073">
        <v>35448.769999999997</v>
      </c>
      <c r="H317" s="24"/>
      <c r="I317" s="1039"/>
    </row>
    <row r="318" spans="2:9">
      <c r="B318" s="1079">
        <v>1999</v>
      </c>
      <c r="C318" s="1628">
        <v>27516.18</v>
      </c>
      <c r="D318" s="1068">
        <v>28904.38</v>
      </c>
      <c r="E318" s="1068">
        <v>30267.8</v>
      </c>
      <c r="F318" s="1068">
        <v>33019.42</v>
      </c>
      <c r="G318" s="1073">
        <v>35771.040000000001</v>
      </c>
      <c r="H318" s="24"/>
      <c r="I318" s="1039"/>
    </row>
    <row r="319" spans="2:9">
      <c r="B319" s="1079">
        <v>2000</v>
      </c>
      <c r="C319" s="1628">
        <v>27838.44</v>
      </c>
      <c r="D319" s="1068">
        <v>29226.65</v>
      </c>
      <c r="E319" s="1068">
        <v>30614.85</v>
      </c>
      <c r="F319" s="1068">
        <v>33391.26</v>
      </c>
      <c r="G319" s="1073">
        <v>36192.449999999997</v>
      </c>
      <c r="H319" s="24"/>
      <c r="I319" s="1039"/>
    </row>
    <row r="320" spans="2:9">
      <c r="B320" s="1079">
        <v>2001</v>
      </c>
      <c r="C320" s="1628">
        <v>28780</v>
      </c>
      <c r="D320" s="1068">
        <v>30220</v>
      </c>
      <c r="E320" s="1068">
        <v>31660</v>
      </c>
      <c r="F320" s="1068">
        <v>34540</v>
      </c>
      <c r="G320" s="1073">
        <v>37420</v>
      </c>
      <c r="H320" s="24"/>
      <c r="I320" s="1039"/>
    </row>
    <row r="321" spans="2:9">
      <c r="B321" s="1079">
        <v>2002</v>
      </c>
      <c r="C321" s="1628">
        <v>29490</v>
      </c>
      <c r="D321" s="1068">
        <v>30970</v>
      </c>
      <c r="E321" s="1068">
        <v>32440</v>
      </c>
      <c r="F321" s="1068">
        <v>35390</v>
      </c>
      <c r="G321" s="1073">
        <v>38340</v>
      </c>
      <c r="H321" s="24"/>
      <c r="I321" s="1039"/>
    </row>
    <row r="322" spans="2:9">
      <c r="B322" s="1079">
        <v>2003</v>
      </c>
      <c r="C322" s="1628">
        <v>29980</v>
      </c>
      <c r="D322" s="1068">
        <v>31480</v>
      </c>
      <c r="E322" s="1068">
        <v>32980</v>
      </c>
      <c r="F322" s="1068">
        <v>35970</v>
      </c>
      <c r="G322" s="1073">
        <v>38970</v>
      </c>
      <c r="H322" s="24"/>
      <c r="I322" s="1039"/>
    </row>
    <row r="323" spans="2:9">
      <c r="B323" s="1079">
        <v>2004</v>
      </c>
      <c r="C323" s="1628">
        <v>30460</v>
      </c>
      <c r="D323" s="1068">
        <v>31980</v>
      </c>
      <c r="E323" s="1068">
        <v>33500</v>
      </c>
      <c r="F323" s="1068">
        <v>36550</v>
      </c>
      <c r="G323" s="1073">
        <v>39590</v>
      </c>
      <c r="H323" s="24"/>
      <c r="I323" s="1039"/>
    </row>
    <row r="324" spans="2:9">
      <c r="B324" s="1079">
        <v>2005</v>
      </c>
      <c r="C324" s="1628">
        <v>31090</v>
      </c>
      <c r="D324" s="1068">
        <v>32650</v>
      </c>
      <c r="E324" s="1068">
        <v>34200</v>
      </c>
      <c r="F324" s="1068">
        <v>37310</v>
      </c>
      <c r="G324" s="1073">
        <v>40420</v>
      </c>
      <c r="H324" s="24"/>
      <c r="I324" s="1039"/>
    </row>
    <row r="325" spans="2:9">
      <c r="B325" s="1079">
        <v>2006</v>
      </c>
      <c r="C325" s="1628">
        <v>31960</v>
      </c>
      <c r="D325" s="1068">
        <v>33560</v>
      </c>
      <c r="E325" s="1068">
        <v>35150</v>
      </c>
      <c r="F325" s="1068">
        <v>38350</v>
      </c>
      <c r="G325" s="1073">
        <v>41540</v>
      </c>
      <c r="H325" s="24"/>
      <c r="I325" s="1039"/>
    </row>
    <row r="326" spans="2:9">
      <c r="B326" s="1079">
        <v>2007</v>
      </c>
      <c r="C326" s="1628">
        <v>32530</v>
      </c>
      <c r="D326" s="1068">
        <v>34160</v>
      </c>
      <c r="E326" s="1068">
        <v>35780</v>
      </c>
      <c r="F326" s="1068">
        <v>39040</v>
      </c>
      <c r="G326" s="1073">
        <v>42290</v>
      </c>
      <c r="H326" s="24"/>
      <c r="I326" s="1039"/>
    </row>
    <row r="327" spans="2:9">
      <c r="B327" s="1079">
        <v>2008</v>
      </c>
      <c r="C327" s="1628">
        <v>33120</v>
      </c>
      <c r="D327" s="1068">
        <v>34780</v>
      </c>
      <c r="E327" s="1068">
        <v>36430</v>
      </c>
      <c r="F327" s="1068">
        <v>39740</v>
      </c>
      <c r="G327" s="1073">
        <v>43060</v>
      </c>
      <c r="H327" s="24"/>
      <c r="I327" s="1039"/>
    </row>
    <row r="328" spans="2:9">
      <c r="B328" s="1079">
        <v>2009</v>
      </c>
      <c r="C328" s="1628">
        <v>34610</v>
      </c>
      <c r="D328" s="1068">
        <v>36340</v>
      </c>
      <c r="E328" s="1068">
        <v>38880</v>
      </c>
      <c r="F328" s="1068">
        <v>41530</v>
      </c>
      <c r="G328" s="1073">
        <v>44990</v>
      </c>
      <c r="H328" s="24"/>
      <c r="I328" s="1039"/>
    </row>
    <row r="329" spans="2:9">
      <c r="B329" s="1079">
        <v>2010</v>
      </c>
      <c r="C329" s="1628">
        <v>34610</v>
      </c>
      <c r="D329" s="1068">
        <v>36340</v>
      </c>
      <c r="E329" s="1068">
        <v>38070</v>
      </c>
      <c r="F329" s="1068">
        <v>41530</v>
      </c>
      <c r="G329" s="1073">
        <v>44990</v>
      </c>
      <c r="H329" s="24"/>
      <c r="I329" s="1039"/>
    </row>
    <row r="330" spans="2:9">
      <c r="B330" s="1079">
        <v>2011</v>
      </c>
      <c r="C330" s="1628">
        <v>35350</v>
      </c>
      <c r="D330" s="1068">
        <v>37110</v>
      </c>
      <c r="E330" s="1068">
        <v>38880</v>
      </c>
      <c r="F330" s="1068">
        <v>42420</v>
      </c>
      <c r="G330" s="1073">
        <v>45950</v>
      </c>
      <c r="H330" s="24"/>
      <c r="I330" s="1039"/>
    </row>
    <row r="331" spans="2:9">
      <c r="B331" s="1079">
        <v>2012</v>
      </c>
      <c r="C331" s="1628">
        <v>36600</v>
      </c>
      <c r="D331" s="1068">
        <v>38420</v>
      </c>
      <c r="E331" s="1068">
        <v>40250</v>
      </c>
      <c r="F331" s="1068">
        <v>43910</v>
      </c>
      <c r="G331" s="1073">
        <v>47570</v>
      </c>
      <c r="H331" s="24"/>
      <c r="I331" s="1039"/>
    </row>
    <row r="332" spans="2:9">
      <c r="B332" s="1079">
        <v>2013</v>
      </c>
      <c r="C332" s="1628">
        <v>37640</v>
      </c>
      <c r="D332" s="1068">
        <v>39520</v>
      </c>
      <c r="E332" s="1068">
        <v>41400</v>
      </c>
      <c r="F332" s="1068">
        <v>45160</v>
      </c>
      <c r="G332" s="1073">
        <v>48930</v>
      </c>
      <c r="H332" s="24"/>
      <c r="I332" s="1039"/>
    </row>
    <row r="333" spans="2:9">
      <c r="B333" s="1079">
        <v>2014</v>
      </c>
      <c r="C333" s="2205">
        <v>38060</v>
      </c>
      <c r="D333" s="2203">
        <v>39960</v>
      </c>
      <c r="E333" s="2203">
        <v>41860</v>
      </c>
      <c r="F333" s="2203">
        <v>45670</v>
      </c>
      <c r="G333" s="2204">
        <v>49470</v>
      </c>
      <c r="H333" s="24"/>
      <c r="I333" s="1039"/>
    </row>
    <row r="334" spans="2:9" ht="15.75" thickBot="1">
      <c r="B334" s="1079">
        <v>2015</v>
      </c>
      <c r="C334" s="1639">
        <v>38180</v>
      </c>
      <c r="D334" s="1075">
        <v>40090</v>
      </c>
      <c r="E334" s="1075">
        <v>42000</v>
      </c>
      <c r="F334" s="1075">
        <v>45810</v>
      </c>
      <c r="G334" s="1076">
        <v>49630</v>
      </c>
      <c r="H334" s="24"/>
      <c r="I334" s="1039"/>
    </row>
    <row r="335" spans="2:9" ht="15.75" thickBot="1">
      <c r="H335" s="24"/>
      <c r="I335" s="1039"/>
    </row>
    <row r="336" spans="2:9" ht="15.75" thickBot="1">
      <c r="D336" s="1620" t="s">
        <v>5894</v>
      </c>
      <c r="E336" s="59"/>
      <c r="F336" s="1621">
        <f>IF(E337&lt;DATE(1986,5,1),0,IFERROR(IF(OR(F337&gt;2015,F337&lt;1986),0,IF(E338=0,MIN(VLOOKUP(F337,B305:C334,2,1),C209),IF(E338=1,MIN(VLOOKUP(F337,B305:D334,3,1),C209),IF(E338=2,MIN(VLOOKUP(F337,B305:E334,4,1),C209),IF(E338=3,MIN(VLOOKUP(F337,B305:F334,5,1),C209),IF(E338&gt;3,MIN(VLOOKUP(F337,B305:G334,6,1),C209))))))),0))</f>
        <v>0</v>
      </c>
      <c r="H336" s="24"/>
      <c r="I336" s="1039"/>
    </row>
    <row r="337" spans="2:9">
      <c r="D337" s="1622">
        <v>3140</v>
      </c>
      <c r="E337" s="1623">
        <f>C208</f>
        <v>0</v>
      </c>
      <c r="F337" s="1624">
        <f>YEAR(E337)</f>
        <v>1900</v>
      </c>
      <c r="H337" s="24"/>
      <c r="I337" s="1039"/>
    </row>
    <row r="338" spans="2:9">
      <c r="D338" s="1630">
        <v>3142</v>
      </c>
      <c r="E338" s="1797">
        <f>C210</f>
        <v>0</v>
      </c>
      <c r="F338" s="1800">
        <f>E338</f>
        <v>0</v>
      </c>
      <c r="H338" s="24"/>
      <c r="I338" s="1039"/>
    </row>
    <row r="339" spans="2:9">
      <c r="C339" s="795"/>
      <c r="D339" s="897"/>
      <c r="E339" s="25"/>
      <c r="F339" s="24"/>
      <c r="G339" s="24"/>
      <c r="H339" s="24"/>
      <c r="I339" s="1039"/>
    </row>
    <row r="340" spans="2:9">
      <c r="B340" s="1" t="s">
        <v>6324</v>
      </c>
      <c r="C340" s="795"/>
      <c r="D340" s="897"/>
      <c r="E340" s="25"/>
      <c r="F340" s="24"/>
      <c r="G340" s="24"/>
      <c r="H340" s="24"/>
      <c r="I340" s="1039"/>
    </row>
    <row r="341" spans="2:9" ht="15.75" thickBot="1">
      <c r="C341" s="1080" t="s">
        <v>5897</v>
      </c>
      <c r="D341" s="1801">
        <v>19831.48</v>
      </c>
      <c r="I341" s="1039"/>
    </row>
    <row r="342" spans="2:9">
      <c r="C342" s="1080">
        <v>1990</v>
      </c>
      <c r="D342" s="1802">
        <v>20451.22</v>
      </c>
      <c r="I342" s="1039"/>
    </row>
    <row r="343" spans="2:9">
      <c r="C343" s="1080">
        <v>1991</v>
      </c>
      <c r="D343" s="1803">
        <v>21145.32</v>
      </c>
      <c r="I343" s="1039"/>
    </row>
    <row r="344" spans="2:9">
      <c r="C344" s="1080">
        <v>1992</v>
      </c>
      <c r="D344" s="1803">
        <v>21814.63</v>
      </c>
      <c r="I344" s="1039"/>
    </row>
    <row r="345" spans="2:9">
      <c r="C345" s="1080">
        <v>1993</v>
      </c>
      <c r="D345" s="1803">
        <v>21814.63</v>
      </c>
      <c r="I345" s="1039"/>
    </row>
    <row r="346" spans="2:9">
      <c r="C346" s="1080">
        <v>1994</v>
      </c>
      <c r="D346" s="1803">
        <v>21814.63</v>
      </c>
      <c r="I346" s="1039"/>
    </row>
    <row r="347" spans="2:9">
      <c r="C347" s="1080">
        <v>1995</v>
      </c>
      <c r="D347" s="1803">
        <v>21814.63</v>
      </c>
      <c r="I347" s="1039"/>
    </row>
    <row r="348" spans="2:9">
      <c r="C348" s="1080">
        <v>1996</v>
      </c>
      <c r="D348" s="1803">
        <v>21814.63</v>
      </c>
      <c r="I348" s="1039"/>
    </row>
    <row r="349" spans="2:9">
      <c r="C349" s="1080">
        <v>1997</v>
      </c>
      <c r="D349" s="1803">
        <v>21814.63</v>
      </c>
      <c r="I349" s="1039"/>
    </row>
    <row r="350" spans="2:9">
      <c r="C350" s="1080">
        <v>1998</v>
      </c>
      <c r="D350" s="1803">
        <v>21814.63</v>
      </c>
      <c r="I350" s="1039"/>
    </row>
    <row r="351" spans="2:9">
      <c r="C351" s="1080">
        <v>1999</v>
      </c>
      <c r="D351" s="1803">
        <v>22012.95</v>
      </c>
      <c r="I351" s="1039"/>
    </row>
    <row r="352" spans="2:9">
      <c r="C352" s="1080">
        <v>2000</v>
      </c>
      <c r="D352" s="1803">
        <v>22260.84</v>
      </c>
      <c r="I352" s="1039"/>
    </row>
    <row r="353" spans="3:9">
      <c r="C353" s="1080">
        <v>2001</v>
      </c>
      <c r="D353" s="1803">
        <v>22800</v>
      </c>
      <c r="I353" s="1039"/>
    </row>
    <row r="354" spans="3:9">
      <c r="C354" s="1080">
        <v>2002</v>
      </c>
      <c r="D354" s="1803">
        <v>23360</v>
      </c>
      <c r="I354" s="1039"/>
    </row>
    <row r="355" spans="3:9">
      <c r="C355" s="1080">
        <v>2003</v>
      </c>
      <c r="D355" s="1803">
        <v>23740</v>
      </c>
      <c r="I355" s="1039"/>
    </row>
    <row r="356" spans="3:9">
      <c r="C356" s="1080">
        <v>2004</v>
      </c>
      <c r="D356" s="1803">
        <v>24120</v>
      </c>
      <c r="I356" s="1039"/>
    </row>
    <row r="357" spans="3:9">
      <c r="C357" s="1080">
        <v>2005</v>
      </c>
      <c r="D357" s="1803">
        <v>24630</v>
      </c>
      <c r="I357" s="1039"/>
    </row>
    <row r="358" spans="3:9">
      <c r="C358" s="1080">
        <v>2006</v>
      </c>
      <c r="D358" s="1803">
        <v>25310</v>
      </c>
      <c r="I358" s="1039"/>
    </row>
    <row r="359" spans="3:9">
      <c r="C359" s="1080">
        <v>2007</v>
      </c>
      <c r="D359" s="1803">
        <v>25760</v>
      </c>
      <c r="I359" s="1039"/>
    </row>
    <row r="360" spans="3:9">
      <c r="C360" s="1080">
        <v>2008</v>
      </c>
      <c r="D360" s="1803">
        <v>26230</v>
      </c>
      <c r="I360" s="1039"/>
    </row>
    <row r="361" spans="3:9">
      <c r="C361" s="1080">
        <v>2009</v>
      </c>
      <c r="D361" s="1803">
        <v>27410</v>
      </c>
      <c r="I361" s="1039"/>
    </row>
    <row r="362" spans="3:9">
      <c r="C362" s="1080">
        <v>2010</v>
      </c>
      <c r="D362" s="1803">
        <v>27410</v>
      </c>
      <c r="I362" s="1039"/>
    </row>
    <row r="363" spans="3:9">
      <c r="C363" s="1080">
        <v>2011</v>
      </c>
      <c r="D363" s="1803">
        <v>28000</v>
      </c>
      <c r="I363" s="1039"/>
    </row>
    <row r="364" spans="3:9">
      <c r="C364" s="1080">
        <v>2012</v>
      </c>
      <c r="D364" s="1803">
        <v>28980</v>
      </c>
      <c r="I364" s="1039"/>
    </row>
    <row r="365" spans="3:9">
      <c r="C365" s="1080">
        <v>2013</v>
      </c>
      <c r="D365" s="1803">
        <v>29810</v>
      </c>
      <c r="I365" s="1039"/>
    </row>
    <row r="366" spans="3:9">
      <c r="C366" s="1080">
        <v>2014</v>
      </c>
      <c r="D366" s="1803">
        <v>30140</v>
      </c>
      <c r="I366" s="1039"/>
    </row>
    <row r="367" spans="3:9">
      <c r="C367" s="795"/>
      <c r="D367" s="1804"/>
      <c r="E367" s="25"/>
      <c r="F367" s="24"/>
      <c r="I367" s="1039"/>
    </row>
    <row r="368" spans="3:9">
      <c r="C368" s="767" t="s">
        <v>5898</v>
      </c>
      <c r="D368" s="1068">
        <f>IFERROR(IF(F299&gt;2014,0,VLOOKUP(F299,C341:D366,2,FALSE)),0)</f>
        <v>0</v>
      </c>
      <c r="E368" s="25"/>
      <c r="F368" s="24"/>
      <c r="I368" s="1039"/>
    </row>
    <row r="369" spans="1:9">
      <c r="C369" s="795"/>
      <c r="D369" s="897"/>
      <c r="E369" s="25"/>
      <c r="F369" s="24"/>
      <c r="I369" s="1039"/>
    </row>
    <row r="370" spans="1:9">
      <c r="C370" s="795"/>
      <c r="D370" s="897"/>
      <c r="E370" s="25"/>
      <c r="F370" s="24"/>
      <c r="G370" s="24"/>
      <c r="H370" s="24"/>
      <c r="I370" s="1039"/>
    </row>
    <row r="371" spans="1:9">
      <c r="A371" s="21" t="s">
        <v>6325</v>
      </c>
      <c r="C371" s="795"/>
      <c r="D371" s="897"/>
      <c r="E371" s="25"/>
      <c r="F371" s="24"/>
      <c r="G371" s="24"/>
      <c r="H371" s="24"/>
      <c r="I371" s="1039"/>
    </row>
    <row r="372" spans="1:9">
      <c r="A372" s="21"/>
      <c r="C372" s="795"/>
      <c r="D372" s="897"/>
      <c r="E372" s="25"/>
      <c r="F372" s="24"/>
      <c r="G372" s="24"/>
      <c r="H372" s="24"/>
      <c r="I372" s="1039"/>
    </row>
    <row r="373" spans="1:9">
      <c r="A373" s="21"/>
      <c r="B373" s="65" t="s">
        <v>5912</v>
      </c>
      <c r="C373" s="65"/>
      <c r="D373" s="102">
        <v>100000</v>
      </c>
      <c r="E373" s="25"/>
      <c r="F373" s="24"/>
      <c r="G373" s="24"/>
      <c r="H373" s="24"/>
      <c r="I373" s="1039"/>
    </row>
    <row r="374" spans="1:9">
      <c r="A374" s="21"/>
      <c r="B374" s="65" t="s">
        <v>5997</v>
      </c>
      <c r="C374" s="65"/>
      <c r="D374" s="102">
        <v>0</v>
      </c>
      <c r="E374" s="25"/>
      <c r="F374" s="24"/>
      <c r="G374" s="24"/>
      <c r="H374" s="24"/>
      <c r="I374" s="1039"/>
    </row>
    <row r="375" spans="1:9">
      <c r="A375" s="21"/>
      <c r="B375" s="65" t="s">
        <v>5998</v>
      </c>
      <c r="C375" s="65"/>
      <c r="D375" s="1096">
        <v>34335</v>
      </c>
      <c r="E375" s="25"/>
      <c r="F375" s="24"/>
      <c r="G375" s="24"/>
      <c r="H375" s="24"/>
      <c r="I375" s="1039"/>
    </row>
    <row r="376" spans="1:9">
      <c r="A376" s="21"/>
      <c r="C376" s="795"/>
      <c r="D376" s="897"/>
      <c r="E376" s="25"/>
      <c r="F376" s="24"/>
      <c r="G376" s="24"/>
      <c r="H376" s="24"/>
      <c r="I376" s="1039"/>
    </row>
    <row r="377" spans="1:9">
      <c r="B377" s="1" t="s">
        <v>6326</v>
      </c>
      <c r="C377" s="795"/>
      <c r="D377" s="897"/>
      <c r="E377" s="25"/>
      <c r="F377" s="24"/>
      <c r="G377" s="24"/>
      <c r="H377" s="24"/>
      <c r="I377" s="1039"/>
    </row>
    <row r="378" spans="1:9" ht="15.75" thickBot="1">
      <c r="B378" s="1077"/>
      <c r="C378" s="1082">
        <v>0</v>
      </c>
      <c r="D378" s="1083">
        <v>1</v>
      </c>
      <c r="E378" s="1084">
        <v>2</v>
      </c>
      <c r="F378" s="1084">
        <v>3</v>
      </c>
      <c r="G378" s="1084" t="s">
        <v>5886</v>
      </c>
      <c r="H378" s="24"/>
      <c r="I378" s="1039"/>
    </row>
    <row r="379" spans="1:9">
      <c r="B379" s="1079" t="s">
        <v>6012</v>
      </c>
      <c r="C379" s="1069">
        <v>49578.7</v>
      </c>
      <c r="D379" s="1070">
        <v>49578.7</v>
      </c>
      <c r="E379" s="1070">
        <v>49578.7</v>
      </c>
      <c r="F379" s="1070">
        <v>49578.7</v>
      </c>
      <c r="G379" s="1071">
        <v>49578.7</v>
      </c>
      <c r="H379" s="24"/>
      <c r="I379" s="1039"/>
    </row>
    <row r="380" spans="1:9">
      <c r="B380" s="1079">
        <v>1989</v>
      </c>
      <c r="C380" s="1072">
        <v>49578.7</v>
      </c>
      <c r="D380" s="1068">
        <v>52057.64</v>
      </c>
      <c r="E380" s="1068">
        <v>54536.58</v>
      </c>
      <c r="F380" s="1068">
        <v>59494.45</v>
      </c>
      <c r="G380" s="1073">
        <v>64452.32</v>
      </c>
      <c r="H380" s="24"/>
    </row>
    <row r="381" spans="1:9">
      <c r="B381" s="1080">
        <v>1990</v>
      </c>
      <c r="C381" s="1072">
        <v>51115.64</v>
      </c>
      <c r="D381" s="1068">
        <v>53668.95</v>
      </c>
      <c r="E381" s="1068">
        <v>56222.25</v>
      </c>
      <c r="F381" s="1068">
        <v>61353.65</v>
      </c>
      <c r="G381" s="1073">
        <v>66460.25</v>
      </c>
      <c r="H381" s="24"/>
    </row>
    <row r="382" spans="1:9">
      <c r="B382" s="1080">
        <v>1991</v>
      </c>
      <c r="C382" s="1072">
        <v>52875.69</v>
      </c>
      <c r="D382" s="1068">
        <v>55528.15</v>
      </c>
      <c r="E382" s="1068">
        <v>58180.61</v>
      </c>
      <c r="F382" s="1068">
        <v>63460.74</v>
      </c>
      <c r="G382" s="1073">
        <v>68740.87</v>
      </c>
      <c r="H382" s="24"/>
    </row>
    <row r="383" spans="1:9">
      <c r="B383" s="1079">
        <v>1992</v>
      </c>
      <c r="C383" s="1072">
        <v>54536.58</v>
      </c>
      <c r="D383" s="1068">
        <v>57263.4</v>
      </c>
      <c r="E383" s="1068">
        <v>59990.23</v>
      </c>
      <c r="F383" s="1068">
        <v>65443.89</v>
      </c>
      <c r="G383" s="1073">
        <v>70872.759999999995</v>
      </c>
      <c r="H383" s="24"/>
      <c r="I383" s="1039"/>
    </row>
    <row r="384" spans="1:9">
      <c r="B384" s="1079">
        <v>1993</v>
      </c>
      <c r="C384" s="1072">
        <v>54536.58</v>
      </c>
      <c r="D384" s="1068">
        <v>57263.4</v>
      </c>
      <c r="E384" s="1068">
        <v>59990.23</v>
      </c>
      <c r="F384" s="1068">
        <v>65443.89</v>
      </c>
      <c r="G384" s="1073">
        <v>70872.759999999995</v>
      </c>
      <c r="H384" s="24"/>
      <c r="I384" s="1039"/>
    </row>
    <row r="385" spans="2:9">
      <c r="B385" s="1079">
        <v>1994</v>
      </c>
      <c r="C385" s="1072">
        <v>54536.58</v>
      </c>
      <c r="D385" s="1068">
        <v>57263.4</v>
      </c>
      <c r="E385" s="1068">
        <v>59990.23</v>
      </c>
      <c r="F385" s="1068">
        <v>65443.89</v>
      </c>
      <c r="G385" s="1073">
        <v>70872.759999999995</v>
      </c>
      <c r="H385" s="24"/>
      <c r="I385" s="1039"/>
    </row>
    <row r="386" spans="2:9">
      <c r="B386" s="1079">
        <v>1995</v>
      </c>
      <c r="C386" s="1072">
        <v>54536.58</v>
      </c>
      <c r="D386" s="1068">
        <v>57263.4</v>
      </c>
      <c r="E386" s="1068">
        <v>59990.23</v>
      </c>
      <c r="F386" s="1068">
        <v>65443.89</v>
      </c>
      <c r="G386" s="1073">
        <v>70872.759999999995</v>
      </c>
      <c r="H386" s="24"/>
      <c r="I386" s="1039"/>
    </row>
    <row r="387" spans="2:9">
      <c r="B387" s="1079">
        <v>1996</v>
      </c>
      <c r="C387" s="1072">
        <v>54536.58</v>
      </c>
      <c r="D387" s="1068">
        <v>57263.4</v>
      </c>
      <c r="E387" s="1068">
        <v>59990.23</v>
      </c>
      <c r="F387" s="1068">
        <v>65443.89</v>
      </c>
      <c r="G387" s="1073">
        <v>70872.759999999995</v>
      </c>
      <c r="H387" s="24"/>
      <c r="I387" s="1039"/>
    </row>
    <row r="388" spans="2:9">
      <c r="B388" s="1079">
        <v>1997</v>
      </c>
      <c r="C388" s="1072">
        <v>54536.58</v>
      </c>
      <c r="D388" s="1068">
        <v>57263.4</v>
      </c>
      <c r="E388" s="1068">
        <v>59990.23</v>
      </c>
      <c r="F388" s="1068">
        <v>65443.89</v>
      </c>
      <c r="G388" s="1073">
        <v>70872.759999999995</v>
      </c>
      <c r="H388" s="24"/>
      <c r="I388" s="1039"/>
    </row>
    <row r="389" spans="2:9">
      <c r="B389" s="1079">
        <v>1998</v>
      </c>
      <c r="C389" s="1072">
        <v>54536.58</v>
      </c>
      <c r="D389" s="1068">
        <v>57263.4</v>
      </c>
      <c r="E389" s="1068">
        <v>59990.23</v>
      </c>
      <c r="F389" s="1068">
        <v>65443.89</v>
      </c>
      <c r="G389" s="1073">
        <v>70872.759999999995</v>
      </c>
      <c r="H389" s="24"/>
      <c r="I389" s="1039"/>
    </row>
    <row r="390" spans="2:9">
      <c r="B390" s="1080">
        <v>1999</v>
      </c>
      <c r="C390" s="1072">
        <v>55057.15</v>
      </c>
      <c r="D390" s="1068">
        <v>57808.77</v>
      </c>
      <c r="E390" s="1068">
        <v>60560.39</v>
      </c>
      <c r="F390" s="1068">
        <v>66063.62</v>
      </c>
      <c r="G390" s="1073">
        <v>71566.86</v>
      </c>
      <c r="H390" s="24"/>
      <c r="I390" s="1039"/>
    </row>
    <row r="391" spans="2:9">
      <c r="B391" s="1080">
        <v>2000</v>
      </c>
      <c r="C391" s="1072">
        <v>55652.1</v>
      </c>
      <c r="D391" s="1068">
        <v>58453.29</v>
      </c>
      <c r="E391" s="1068">
        <v>61229.7</v>
      </c>
      <c r="F391" s="1068">
        <v>66782.52</v>
      </c>
      <c r="G391" s="1073">
        <v>72360.12</v>
      </c>
      <c r="H391" s="24"/>
      <c r="I391" s="1039"/>
    </row>
    <row r="392" spans="2:9">
      <c r="B392" s="1080">
        <v>2001</v>
      </c>
      <c r="C392" s="1072">
        <v>55570</v>
      </c>
      <c r="D392" s="1068">
        <v>60440</v>
      </c>
      <c r="E392" s="1068">
        <v>63320</v>
      </c>
      <c r="F392" s="1068">
        <v>69080</v>
      </c>
      <c r="G392" s="1073">
        <v>74830</v>
      </c>
      <c r="H392" s="24"/>
      <c r="I392" s="1039"/>
    </row>
    <row r="393" spans="2:9">
      <c r="B393" s="1080">
        <v>2002</v>
      </c>
      <c r="C393" s="1072">
        <v>58990</v>
      </c>
      <c r="D393" s="1068">
        <v>61930</v>
      </c>
      <c r="E393" s="1068">
        <v>64880</v>
      </c>
      <c r="F393" s="1068">
        <v>70780</v>
      </c>
      <c r="G393" s="1073">
        <v>76680</v>
      </c>
      <c r="H393" s="24"/>
      <c r="I393" s="1039"/>
    </row>
    <row r="394" spans="2:9">
      <c r="B394" s="1080">
        <v>2003</v>
      </c>
      <c r="C394" s="1072">
        <v>59960</v>
      </c>
      <c r="D394" s="1068">
        <v>62950</v>
      </c>
      <c r="E394" s="1068">
        <v>65950</v>
      </c>
      <c r="F394" s="1068">
        <v>71950</v>
      </c>
      <c r="G394" s="1073">
        <v>77940</v>
      </c>
      <c r="H394" s="24"/>
      <c r="I394" s="1039"/>
    </row>
    <row r="395" spans="2:9" ht="15.75" thickBot="1">
      <c r="B395" s="1080">
        <v>2004</v>
      </c>
      <c r="C395" s="1074">
        <v>60910</v>
      </c>
      <c r="D395" s="1075">
        <v>63960</v>
      </c>
      <c r="E395" s="1075">
        <v>67000</v>
      </c>
      <c r="F395" s="1075">
        <v>73090</v>
      </c>
      <c r="G395" s="1076">
        <v>79180</v>
      </c>
      <c r="H395" s="24"/>
      <c r="I395" s="1039"/>
    </row>
    <row r="396" spans="2:9" ht="15.75" thickBot="1">
      <c r="B396" s="2"/>
      <c r="C396" s="84"/>
      <c r="D396" s="84"/>
      <c r="E396" s="84"/>
      <c r="F396" s="84"/>
      <c r="G396" s="84"/>
      <c r="H396" s="24"/>
      <c r="I396" s="1039"/>
    </row>
    <row r="397" spans="2:9" ht="15.75" thickBot="1">
      <c r="C397" s="2202"/>
      <c r="D397" s="1107" t="s">
        <v>6014</v>
      </c>
      <c r="E397" s="704"/>
      <c r="F397" s="1110">
        <f>IFERROR(IF(OR(F398&gt;2004,F398&lt;1989),0,IF(E399=0,MIN(VLOOKUP(F398,B379:C395,2,1),D373),IF(E399=1,MIN(VLOOKUP(F398,B379:D395,3,1),D373),IF(E399=2,MIN(VLOOKUP(F398,B379:E395,4,1),D373),IF(E399=3,MIN(VLOOKUP(F398,B379:F395,5,1),D373),IF(E399&gt;3,MIN(VLOOKUP(F398,B379:G395,6,1),D373))))))),0)</f>
        <v>54536.58</v>
      </c>
      <c r="H397" s="24"/>
      <c r="I397" s="1039"/>
    </row>
    <row r="398" spans="2:9">
      <c r="C398" s="2202"/>
      <c r="D398" s="1809" t="s">
        <v>5935</v>
      </c>
      <c r="E398" s="1096">
        <f>D375</f>
        <v>34335</v>
      </c>
      <c r="F398" s="758">
        <f>YEAR(E398)</f>
        <v>1994</v>
      </c>
      <c r="H398" s="24"/>
      <c r="I398" s="1039"/>
    </row>
    <row r="399" spans="2:9">
      <c r="C399" s="2202"/>
      <c r="D399" s="1810" t="s">
        <v>5937</v>
      </c>
      <c r="E399" s="1114">
        <f>D374</f>
        <v>0</v>
      </c>
      <c r="F399" s="765"/>
      <c r="H399" s="24"/>
      <c r="I399" s="1039"/>
    </row>
    <row r="400" spans="2:9">
      <c r="C400" s="2202"/>
      <c r="D400" s="897"/>
      <c r="E400" s="25"/>
      <c r="F400" s="24"/>
      <c r="G400" s="24"/>
      <c r="H400" s="24"/>
      <c r="I400" s="1039"/>
    </row>
    <row r="401" spans="1:17">
      <c r="C401" s="795"/>
      <c r="D401" s="897"/>
      <c r="E401" s="25"/>
      <c r="F401" s="24"/>
      <c r="G401" s="24"/>
      <c r="H401" s="24"/>
      <c r="I401" s="1039"/>
    </row>
    <row r="402" spans="1:17" ht="15.75" thickBot="1">
      <c r="C402" s="795"/>
      <c r="D402" s="897"/>
      <c r="E402" s="25"/>
      <c r="F402" s="24"/>
      <c r="G402" s="24"/>
      <c r="H402" s="24"/>
      <c r="I402" s="1039"/>
    </row>
    <row r="403" spans="1:17">
      <c r="B403" s="737" t="s">
        <v>6335</v>
      </c>
      <c r="C403" s="736" t="s">
        <v>6026</v>
      </c>
      <c r="D403" s="2111" t="s">
        <v>6027</v>
      </c>
      <c r="E403" s="1057" t="s">
        <v>6336</v>
      </c>
      <c r="F403" s="2112" t="s">
        <v>6029</v>
      </c>
      <c r="G403" s="2112" t="s">
        <v>6030</v>
      </c>
      <c r="H403" s="2112" t="s">
        <v>6031</v>
      </c>
      <c r="I403" s="1039"/>
      <c r="J403" s="1655" t="s">
        <v>5850</v>
      </c>
      <c r="K403" s="1656"/>
      <c r="L403" s="1656"/>
      <c r="M403" s="1657"/>
      <c r="N403" s="1657"/>
      <c r="O403" s="1657"/>
      <c r="P403" s="1657"/>
      <c r="Q403" s="1658"/>
    </row>
    <row r="404" spans="1:17">
      <c r="A404" s="2"/>
      <c r="B404" s="2149">
        <f>C200+C202+C204+C206+D220+D221+D241</f>
        <v>0</v>
      </c>
      <c r="C404" s="2144"/>
      <c r="D404" s="2114">
        <f>IF(AND(SUM('Tax Calculation'!$M$141:$M$153)&gt;0,(B404-B406)&lt;G404),SUM($Q$411:$Q$415),SUM(Q404:Q409))</f>
        <v>0</v>
      </c>
      <c r="E404" s="1499">
        <f>(B404-C221+IF(AND((D219+D220)&gt;0,D408=0),B405,0)+B406)-MIN((B404-C221),G406)</f>
        <v>0</v>
      </c>
      <c r="F404" s="1667">
        <f>IF(AND($E$404&gt;0,(C200+C202+C204+C206+C220+C219)&gt;0),MIN(E404,H404)*0.125,0)</f>
        <v>0</v>
      </c>
      <c r="G404" s="1499">
        <f>'Tax Calculation'!M166</f>
        <v>0</v>
      </c>
      <c r="H404" s="2149">
        <f>ROUNDUP(B245,0)</f>
        <v>0</v>
      </c>
      <c r="I404" s="1039"/>
      <c r="J404" s="1659" t="s">
        <v>6337</v>
      </c>
      <c r="K404" s="1173"/>
      <c r="L404" s="1173"/>
      <c r="M404" s="158"/>
      <c r="N404" s="158"/>
      <c r="O404" s="158"/>
      <c r="P404" s="158"/>
      <c r="Q404" s="1660">
        <f>IF('Tax Calculation'!$M$592&lt;'Overview Indexed Amounts'!$B$264,(G406)*0.3,0)</f>
        <v>0</v>
      </c>
    </row>
    <row r="405" spans="1:17">
      <c r="A405" s="2"/>
      <c r="B405" s="2149">
        <f>D240</f>
        <v>0</v>
      </c>
      <c r="C405" s="1097">
        <v>3143</v>
      </c>
      <c r="D405" s="897"/>
      <c r="E405" s="2157"/>
      <c r="F405" s="24"/>
      <c r="G405" s="2112" t="s">
        <v>6044</v>
      </c>
      <c r="H405" s="24"/>
      <c r="I405" s="1039"/>
      <c r="J405" s="1659" t="s">
        <v>6338</v>
      </c>
      <c r="K405" s="1173"/>
      <c r="L405" s="1173"/>
      <c r="M405" s="158"/>
      <c r="N405" s="158"/>
      <c r="O405" s="158"/>
      <c r="P405" s="158"/>
      <c r="Q405" s="1661"/>
    </row>
    <row r="406" spans="1:17">
      <c r="A406" s="2"/>
      <c r="B406" s="2149">
        <f>C219+C200+C204</f>
        <v>0</v>
      </c>
      <c r="C406" s="1097" t="s">
        <v>6339</v>
      </c>
      <c r="D406" s="897"/>
      <c r="E406" s="25"/>
      <c r="F406" s="24"/>
      <c r="G406" s="1500">
        <f>IF((G404-G410)&lt;0,0,(G404-G410))</f>
        <v>0</v>
      </c>
      <c r="I406" s="1039"/>
      <c r="J406" s="1659"/>
      <c r="K406" s="1173"/>
      <c r="L406" s="1173"/>
      <c r="M406" s="158"/>
      <c r="N406" s="158"/>
      <c r="O406" s="158"/>
      <c r="P406" s="158"/>
      <c r="Q406" s="1661"/>
    </row>
    <row r="407" spans="1:17">
      <c r="A407" s="2"/>
      <c r="B407" s="2146">
        <f>C200</f>
        <v>0</v>
      </c>
      <c r="C407" s="2147">
        <v>3133</v>
      </c>
      <c r="D407" s="2155">
        <v>3143</v>
      </c>
      <c r="E407" s="1057">
        <v>3152</v>
      </c>
      <c r="F407" s="24"/>
      <c r="G407" s="24"/>
      <c r="H407" s="24"/>
      <c r="I407" s="1039"/>
      <c r="J407" s="1659"/>
      <c r="K407" s="1173"/>
      <c r="L407" s="1173"/>
      <c r="M407" s="1173"/>
      <c r="N407" s="158"/>
      <c r="O407" s="1174">
        <v>0.3</v>
      </c>
      <c r="P407" s="158">
        <f>+IF('Tax Calculation'!$M$592&lt;'Overview Indexed Amounts'!$B$264,0,IF('Tax Calculation'!$M$592&gt;='Overview Indexed Amounts'!$B$265,0,(G406-P408)))</f>
        <v>0</v>
      </c>
      <c r="Q407" s="1662">
        <f>+P407*O407</f>
        <v>0</v>
      </c>
    </row>
    <row r="408" spans="1:17">
      <c r="B408" s="2146">
        <f>C204</f>
        <v>0</v>
      </c>
      <c r="C408" s="2147">
        <v>3134</v>
      </c>
      <c r="D408" s="2156">
        <f>IF(D240&gt;0,IF(G404&lt;B405,G404*0.4,B405*0.4),0)</f>
        <v>0</v>
      </c>
      <c r="E408" s="1499">
        <f>IF((ROUND(H404,0)&lt;B404),IF(H404=0,0,E221),0)</f>
        <v>0</v>
      </c>
      <c r="F408" s="24"/>
      <c r="I408" s="1039"/>
      <c r="J408" s="1659" t="s">
        <v>6340</v>
      </c>
      <c r="K408" s="1173"/>
      <c r="L408" s="1173"/>
      <c r="M408" s="1173"/>
      <c r="N408" s="158"/>
      <c r="O408" s="1174">
        <v>0.4</v>
      </c>
      <c r="P408" s="115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2">
        <f>+P408*O408</f>
        <v>0</v>
      </c>
    </row>
    <row r="409" spans="1:17" ht="15.75" thickBot="1">
      <c r="B409" s="1499">
        <f>IFERROR(B404*((C202+C206+D220+D241+D221)/(C202+C204+C206+D220+D221+D241+C200)),0)</f>
        <v>0</v>
      </c>
      <c r="C409" s="24" t="s">
        <v>6034</v>
      </c>
      <c r="D409" s="897"/>
      <c r="E409" s="25"/>
      <c r="F409" s="24"/>
      <c r="H409" s="1097">
        <v>3143</v>
      </c>
      <c r="I409" t="s">
        <v>6051</v>
      </c>
      <c r="J409" s="1663" t="s">
        <v>6341</v>
      </c>
      <c r="K409" s="1176"/>
      <c r="L409" s="1176"/>
      <c r="M409" s="1175"/>
      <c r="N409" s="1175"/>
      <c r="O409" s="1175"/>
      <c r="P409" s="1175"/>
      <c r="Q409" s="222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11" t="s">
        <v>6048</v>
      </c>
      <c r="E410" s="1057" t="s">
        <v>6049</v>
      </c>
      <c r="F410" s="24"/>
      <c r="G410" s="1499">
        <f>IF(D221&gt;0,IF($G$404&lt;D221,G404,0),0)</f>
        <v>0</v>
      </c>
      <c r="H410" s="2145">
        <v>3152</v>
      </c>
      <c r="I410" t="s">
        <v>6053</v>
      </c>
      <c r="J410" s="1655" t="s">
        <v>5850</v>
      </c>
      <c r="K410" s="1656"/>
      <c r="L410" s="1656"/>
      <c r="M410" s="1657"/>
      <c r="N410" s="1657"/>
      <c r="O410" s="1657"/>
      <c r="P410" s="1657"/>
      <c r="Q410" s="1658"/>
    </row>
    <row r="411" spans="1:17">
      <c r="B411" s="95" t="s">
        <v>6342</v>
      </c>
      <c r="C411" s="795"/>
      <c r="D411" s="2148">
        <f>C404</f>
        <v>0</v>
      </c>
      <c r="E411" s="2115">
        <f>D404+E408</f>
        <v>0</v>
      </c>
      <c r="F411" s="24"/>
      <c r="G411" s="24"/>
      <c r="H411" s="24"/>
      <c r="I411" s="1039"/>
      <c r="J411" s="1659" t="s">
        <v>6337</v>
      </c>
      <c r="K411" s="1149"/>
      <c r="L411" s="1149"/>
      <c r="M411" s="158"/>
      <c r="N411" s="158"/>
      <c r="O411" s="158"/>
      <c r="P411" s="158"/>
      <c r="Q411" s="1660">
        <f>IF('Tax Calculation'!$M$592&lt;'Overview Indexed Amounts'!$B$264,(B409)*0.3,0)</f>
        <v>0</v>
      </c>
    </row>
    <row r="412" spans="1:17">
      <c r="C412" s="795"/>
      <c r="D412" s="897"/>
      <c r="E412" s="25"/>
      <c r="F412" s="24"/>
      <c r="G412" s="24"/>
      <c r="H412" s="24"/>
      <c r="I412" s="1039"/>
      <c r="J412" s="1659" t="s">
        <v>6338</v>
      </c>
      <c r="K412" s="1149"/>
      <c r="L412" s="1149"/>
      <c r="M412" s="158"/>
      <c r="N412" s="158"/>
      <c r="O412" s="158"/>
      <c r="P412" s="158"/>
      <c r="Q412" s="1661"/>
    </row>
    <row r="413" spans="1:17">
      <c r="C413" s="795"/>
      <c r="D413" s="102" t="s">
        <v>6039</v>
      </c>
      <c r="F413" s="24"/>
      <c r="G413" s="703"/>
      <c r="H413" s="24"/>
      <c r="I413" s="1039"/>
      <c r="J413" s="1659"/>
      <c r="K413" s="1149"/>
      <c r="L413" s="1149"/>
      <c r="M413" s="1149"/>
      <c r="N413" s="158"/>
      <c r="O413" s="1151">
        <v>0.3</v>
      </c>
      <c r="P413" s="158">
        <f>+IF('Tax Calculation'!$M$592&lt;'Overview Indexed Amounts'!$B$264,0,IF('Tax Calculation'!$M$592&gt;='Overview Indexed Amounts'!$B$265,0,(B409-P414)))</f>
        <v>0</v>
      </c>
      <c r="Q413" s="1662">
        <f>+P413*O413</f>
        <v>0</v>
      </c>
    </row>
    <row r="414" spans="1:17">
      <c r="C414" s="795"/>
      <c r="D414" s="2154">
        <v>3133</v>
      </c>
      <c r="E414" s="1668">
        <f>E200</f>
        <v>0</v>
      </c>
      <c r="F414" s="24"/>
      <c r="H414" s="24"/>
      <c r="I414" s="1039"/>
      <c r="J414" s="1659" t="s">
        <v>6340</v>
      </c>
      <c r="K414" s="1149"/>
      <c r="L414" s="1149"/>
      <c r="M414" s="1149"/>
      <c r="N414" s="158"/>
      <c r="O414" s="1151">
        <v>0.4</v>
      </c>
      <c r="P414" s="115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2">
        <f>+P414*O414</f>
        <v>0</v>
      </c>
    </row>
    <row r="415" spans="1:17" ht="15.75" thickBot="1">
      <c r="B415" s="95" t="s">
        <v>6343</v>
      </c>
      <c r="D415" s="1669">
        <v>3138</v>
      </c>
      <c r="E415" s="1667">
        <f>E202</f>
        <v>0</v>
      </c>
      <c r="F415" s="24"/>
      <c r="G415" s="703"/>
      <c r="H415" s="24"/>
      <c r="I415" s="1039"/>
      <c r="J415" s="1663" t="s">
        <v>6341</v>
      </c>
      <c r="K415" s="1176"/>
      <c r="L415" s="1176"/>
      <c r="M415" s="1175"/>
      <c r="N415" s="1175"/>
      <c r="O415" s="1175"/>
      <c r="P415" s="1175"/>
      <c r="Q415" s="166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4">
        <v>3134</v>
      </c>
      <c r="E416" s="1667">
        <f>E204</f>
        <v>0</v>
      </c>
      <c r="F416" s="24"/>
      <c r="H416" s="24"/>
      <c r="I416" s="1039"/>
      <c r="K416" s="705"/>
      <c r="L416" s="705"/>
      <c r="Q416" s="84"/>
    </row>
    <row r="417" spans="2:10">
      <c r="D417" s="1669">
        <v>3139</v>
      </c>
      <c r="E417" s="1667">
        <f>E206</f>
        <v>0</v>
      </c>
      <c r="F417" s="24"/>
      <c r="H417" s="24"/>
      <c r="I417" s="1039"/>
    </row>
    <row r="419" spans="2:10" ht="16.5">
      <c r="D419" s="2"/>
      <c r="J419" s="2143"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9"/>
      <c r="E432" s="2199"/>
    </row>
    <row r="433" spans="3:4">
      <c r="D433" s="2199"/>
    </row>
    <row r="443" spans="3:4" ht="15.75" customHeight="1">
      <c r="C443" s="35"/>
      <c r="D443" s="1038"/>
    </row>
    <row r="444" spans="3:4">
      <c r="C444" s="35"/>
      <c r="D444" s="103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8"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7"/>
      <c r="H1" s="937"/>
      <c r="I1" s="1042" t="s">
        <v>9</v>
      </c>
    </row>
    <row r="2" spans="1:22">
      <c r="A2" s="21"/>
      <c r="C2" s="102"/>
      <c r="D2" s="102"/>
    </row>
    <row r="3" spans="1:22">
      <c r="A3" s="3" t="s">
        <v>6392</v>
      </c>
      <c r="C3" s="102"/>
      <c r="D3" s="102"/>
      <c r="I3" s="1041" t="s">
        <v>6526</v>
      </c>
    </row>
    <row r="4" spans="1:22">
      <c r="A4" s="21"/>
      <c r="C4" s="114" t="s">
        <v>5386</v>
      </c>
      <c r="D4" s="114" t="s">
        <v>5387</v>
      </c>
      <c r="H4" t="s">
        <v>6527</v>
      </c>
      <c r="I4" s="1038" t="s">
        <v>6528</v>
      </c>
    </row>
    <row r="5" spans="1:22">
      <c r="A5" s="31" t="s">
        <v>6529</v>
      </c>
      <c r="B5" t="s">
        <v>6394</v>
      </c>
      <c r="C5" s="760">
        <f>'Tax Calculation'!P1344</f>
        <v>0</v>
      </c>
      <c r="D5" s="760">
        <f>D29</f>
        <v>0</v>
      </c>
    </row>
    <row r="6" spans="1:22">
      <c r="A6" s="31" t="s">
        <v>6530</v>
      </c>
      <c r="B6" t="s">
        <v>6396</v>
      </c>
      <c r="C6" s="760">
        <f>'Tax Calculation'!P1345</f>
        <v>0</v>
      </c>
      <c r="D6" s="760">
        <f>D30</f>
        <v>0</v>
      </c>
      <c r="S6" s="95" t="s">
        <v>6397</v>
      </c>
    </row>
    <row r="7" spans="1:22" ht="15.75" thickBot="1">
      <c r="C7" s="102"/>
      <c r="D7" s="102"/>
    </row>
    <row r="8" spans="1:22">
      <c r="A8" s="1634" t="s">
        <v>6398</v>
      </c>
      <c r="B8" s="1635"/>
      <c r="C8" s="1636"/>
      <c r="D8" s="1636"/>
      <c r="E8" s="1635"/>
      <c r="F8" s="1637"/>
      <c r="I8" s="1038" t="s">
        <v>6531</v>
      </c>
    </row>
    <row r="9" spans="1:22">
      <c r="A9" s="631"/>
      <c r="C9" s="102"/>
      <c r="D9" s="102"/>
      <c r="F9" s="632"/>
      <c r="I9" s="1038" t="s">
        <v>6532</v>
      </c>
      <c r="U9" s="699"/>
      <c r="V9" s="699"/>
    </row>
    <row r="10" spans="1:22">
      <c r="A10" s="631"/>
      <c r="B10" t="s">
        <v>6399</v>
      </c>
      <c r="C10" s="102">
        <f>IF((('Tax Calculation'!M592-23653)*0.01275)&lt;0,1520,(IF((1520-(('Tax Calculation'!M592-23653)*0.01275))&gt;0,('Tax Calculation'!M592-23653)*0.01275,0)))</f>
        <v>1520</v>
      </c>
      <c r="D10" s="102" t="s">
        <v>6400</v>
      </c>
      <c r="F10" s="632"/>
      <c r="I10" s="1038" t="s">
        <v>5391</v>
      </c>
      <c r="S10" s="95" t="s">
        <v>6401</v>
      </c>
      <c r="U10" s="699"/>
      <c r="V10" s="699"/>
    </row>
    <row r="11" spans="1:22">
      <c r="A11" s="631"/>
      <c r="B11" t="s">
        <v>6402</v>
      </c>
      <c r="C11" s="102">
        <v>125</v>
      </c>
      <c r="D11" s="102"/>
      <c r="F11" s="632"/>
      <c r="I11" s="1038"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8" t="s">
        <v>6534</v>
      </c>
    </row>
    <row r="28" spans="1:23">
      <c r="A28" s="631"/>
      <c r="B28" s="35"/>
      <c r="C28" s="171"/>
      <c r="D28" s="172"/>
      <c r="F28" s="655"/>
    </row>
    <row r="29" spans="1:23">
      <c r="A29" s="631"/>
      <c r="B29" s="31">
        <v>3338</v>
      </c>
      <c r="C29" s="1821">
        <f>C5</f>
        <v>0</v>
      </c>
      <c r="D29" s="1822">
        <f>IF(C29&lt;&gt;0,IF(C29&lt;F29,C29,F29),0)</f>
        <v>0</v>
      </c>
      <c r="E29" s="26">
        <f>IF(C29&lt;&gt;0,IF(C29&lt;F29,C29,F29),0)</f>
        <v>0</v>
      </c>
      <c r="F29" s="1646">
        <f>INDEX(F16:F26,MATCH(E27,E16:E26,0))</f>
        <v>1520</v>
      </c>
    </row>
    <row r="30" spans="1:23">
      <c r="A30" s="631"/>
      <c r="B30" s="31">
        <v>3339</v>
      </c>
      <c r="C30" s="1821">
        <f>C6</f>
        <v>0</v>
      </c>
      <c r="D30" s="1822">
        <f>IF(C30&lt;&gt;0,IF(C29&gt;F29,0,IF((C29+C30)&gt;F29,F29-C29,C30)),0)</f>
        <v>0</v>
      </c>
      <c r="E30" s="26">
        <f>IF(C30=0,0,IF(C29&gt;F29,0,IF(C30+C29&gt;F29,F29-C29,IF(AND(C29&lt;&gt;0,C30&lt;&gt;0,(C29+C30&lt;F29)),C30,IF(AND(C29=0,C30&gt;F29),F29,0)))))</f>
        <v>0</v>
      </c>
      <c r="F30" s="1647"/>
      <c r="I30" s="1038" t="s">
        <v>6535</v>
      </c>
    </row>
    <row r="31" spans="1:23" ht="15.75" thickBot="1">
      <c r="A31" s="637"/>
      <c r="B31" s="638"/>
      <c r="C31" s="845" t="s">
        <v>5841</v>
      </c>
      <c r="D31" s="845" t="s">
        <v>5843</v>
      </c>
      <c r="E31" s="845" t="s">
        <v>6413</v>
      </c>
      <c r="F31" s="846" t="s">
        <v>5842</v>
      </c>
    </row>
    <row r="32" spans="1:23">
      <c r="B32" s="35"/>
      <c r="C32" s="1897"/>
      <c r="D32" s="1897"/>
      <c r="E32" s="1897"/>
      <c r="F32" s="1897"/>
    </row>
    <row r="33" spans="1:19">
      <c r="C33" s="114" t="s">
        <v>5386</v>
      </c>
      <c r="D33" s="114" t="s">
        <v>5387</v>
      </c>
    </row>
    <row r="34" spans="1:19">
      <c r="A34" s="31" t="s">
        <v>6536</v>
      </c>
      <c r="B34" t="s">
        <v>6394</v>
      </c>
      <c r="C34" s="760">
        <f>'Tax Calculation'!P1348</f>
        <v>0</v>
      </c>
      <c r="D34" s="760">
        <f>D72</f>
        <v>0</v>
      </c>
      <c r="H34" t="s">
        <v>6527</v>
      </c>
    </row>
    <row r="35" spans="1:19">
      <c r="A35" s="31" t="s">
        <v>6537</v>
      </c>
      <c r="B35" t="s">
        <v>6396</v>
      </c>
      <c r="C35" s="760">
        <f>'Tax Calculation'!P1349</f>
        <v>0</v>
      </c>
      <c r="D35" s="760">
        <f>D73</f>
        <v>0</v>
      </c>
    </row>
    <row r="36" spans="1:19">
      <c r="A36" s="31" t="s">
        <v>6538</v>
      </c>
      <c r="B36" t="s">
        <v>6417</v>
      </c>
      <c r="C36" s="1649">
        <f>'Tax Calculation'!P1346</f>
        <v>0</v>
      </c>
      <c r="D36" s="760"/>
    </row>
    <row r="37" spans="1:19">
      <c r="A37" s="31" t="s">
        <v>6539</v>
      </c>
      <c r="B37" t="s">
        <v>6419</v>
      </c>
      <c r="C37" s="1649">
        <f>'Tax Calculation'!P1347</f>
        <v>0</v>
      </c>
      <c r="D37" s="760"/>
    </row>
    <row r="38" spans="1:19" ht="15.75" thickBot="1">
      <c r="C38" s="102"/>
      <c r="D38" s="102"/>
    </row>
    <row r="39" spans="1:19">
      <c r="A39" s="1634" t="s">
        <v>6420</v>
      </c>
      <c r="B39" s="1635"/>
      <c r="C39" s="1636"/>
      <c r="D39" s="1636"/>
      <c r="E39" s="1635"/>
      <c r="F39" s="1637"/>
      <c r="I39" s="1038"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8" t="s">
        <v>6540</v>
      </c>
      <c r="S41" s="95" t="s">
        <v>6422</v>
      </c>
    </row>
    <row r="42" spans="1:19">
      <c r="A42" s="631"/>
      <c r="B42" t="s">
        <v>6402</v>
      </c>
      <c r="C42" s="102">
        <v>125</v>
      </c>
      <c r="D42" s="102"/>
      <c r="F42" s="632"/>
      <c r="I42" s="1038" t="s">
        <v>5391</v>
      </c>
    </row>
    <row r="43" spans="1:19">
      <c r="A43" s="631"/>
      <c r="C43" s="704">
        <f>SUM(C41:C42)</f>
        <v>1645</v>
      </c>
      <c r="D43" s="102"/>
      <c r="F43" s="632"/>
      <c r="I43" s="1038"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3">
        <v>1</v>
      </c>
      <c r="F48" s="653">
        <f>C41/2</f>
        <v>760</v>
      </c>
      <c r="S48" s="701" t="s">
        <v>6429</v>
      </c>
    </row>
    <row r="49" spans="1:19">
      <c r="A49" s="631"/>
      <c r="B49" s="709">
        <v>1</v>
      </c>
      <c r="C49" s="709">
        <v>0</v>
      </c>
      <c r="D49" s="1823">
        <v>1</v>
      </c>
      <c r="F49" s="653">
        <f>(C41+C42)/2</f>
        <v>822.5</v>
      </c>
      <c r="S49" s="701" t="s">
        <v>6430</v>
      </c>
    </row>
    <row r="50" spans="1:19">
      <c r="A50" s="631"/>
      <c r="B50" s="709">
        <v>2</v>
      </c>
      <c r="C50" s="709">
        <v>0</v>
      </c>
      <c r="D50" s="1823">
        <v>1</v>
      </c>
      <c r="F50" s="653">
        <f>($C$41+($C$42*2))/2</f>
        <v>885</v>
      </c>
      <c r="S50" s="701" t="s">
        <v>6431</v>
      </c>
    </row>
    <row r="51" spans="1:19">
      <c r="A51" s="631"/>
      <c r="B51" s="709">
        <v>3</v>
      </c>
      <c r="C51" s="709">
        <v>0</v>
      </c>
      <c r="D51" s="1823">
        <v>1</v>
      </c>
      <c r="F51" s="653">
        <f>($C$41+($C$42*3))/2</f>
        <v>947.5</v>
      </c>
      <c r="S51" s="701" t="s">
        <v>6432</v>
      </c>
    </row>
    <row r="52" spans="1:19">
      <c r="A52" s="631"/>
      <c r="B52" s="709">
        <v>4</v>
      </c>
      <c r="C52" s="709">
        <v>0</v>
      </c>
      <c r="D52" s="1823">
        <v>1</v>
      </c>
      <c r="F52" s="653">
        <f>($C$41+($C$42*4))/2</f>
        <v>1010</v>
      </c>
    </row>
    <row r="53" spans="1:19">
      <c r="A53" s="631"/>
      <c r="B53" s="709">
        <v>5</v>
      </c>
      <c r="C53" s="709">
        <v>0</v>
      </c>
      <c r="D53" s="1823">
        <v>1</v>
      </c>
      <c r="F53" s="653">
        <f>($C$41+($C$42*5))/2</f>
        <v>1072.5</v>
      </c>
    </row>
    <row r="54" spans="1:19">
      <c r="A54" s="631"/>
      <c r="B54" s="709">
        <v>6</v>
      </c>
      <c r="C54" s="709">
        <v>0</v>
      </c>
      <c r="D54" s="1823">
        <v>1</v>
      </c>
      <c r="F54" s="653">
        <f>($C$41+($C$42*6))/2</f>
        <v>1135</v>
      </c>
    </row>
    <row r="55" spans="1:19">
      <c r="A55" s="631"/>
      <c r="B55" s="709">
        <v>7</v>
      </c>
      <c r="C55" s="709">
        <v>0</v>
      </c>
      <c r="D55" s="1823">
        <v>1</v>
      </c>
      <c r="F55" s="653">
        <f>($C$41+($C$42*7))/2</f>
        <v>1197.5</v>
      </c>
    </row>
    <row r="56" spans="1:19">
      <c r="A56" s="631"/>
      <c r="B56" s="709">
        <v>8</v>
      </c>
      <c r="C56" s="709">
        <v>0</v>
      </c>
      <c r="D56" s="1823">
        <v>1</v>
      </c>
      <c r="F56" s="653">
        <f>($C$41+($C$42*8))/2</f>
        <v>1260</v>
      </c>
    </row>
    <row r="57" spans="1:19">
      <c r="A57" s="631"/>
      <c r="B57" s="709">
        <v>9</v>
      </c>
      <c r="C57" s="709">
        <v>0</v>
      </c>
      <c r="D57" s="1823">
        <v>1</v>
      </c>
      <c r="F57" s="653">
        <f>($C$41+($C$42*9))/2</f>
        <v>1322.5</v>
      </c>
    </row>
    <row r="58" spans="1:19">
      <c r="A58" s="631"/>
      <c r="B58" s="709">
        <v>10</v>
      </c>
      <c r="C58" s="709">
        <v>0</v>
      </c>
      <c r="D58" s="1823">
        <v>1</v>
      </c>
      <c r="F58" s="653">
        <f>($C$41+($C$42*10))/2</f>
        <v>1385</v>
      </c>
    </row>
    <row r="59" spans="1:19">
      <c r="A59" s="631"/>
      <c r="B59" s="709">
        <v>0</v>
      </c>
      <c r="C59" s="709">
        <v>1</v>
      </c>
      <c r="D59" s="1823">
        <v>0</v>
      </c>
      <c r="F59" s="653">
        <f>C41</f>
        <v>1520</v>
      </c>
    </row>
    <row r="60" spans="1:19">
      <c r="A60" s="631"/>
      <c r="B60" s="709">
        <v>1</v>
      </c>
      <c r="C60" s="709">
        <v>1</v>
      </c>
      <c r="D60" s="1823">
        <v>0</v>
      </c>
      <c r="F60" s="653">
        <f>C41+C42</f>
        <v>1645</v>
      </c>
    </row>
    <row r="61" spans="1:19">
      <c r="A61" s="631"/>
      <c r="B61" s="709">
        <v>2</v>
      </c>
      <c r="C61" s="709">
        <v>1</v>
      </c>
      <c r="D61" s="1823">
        <v>0</v>
      </c>
      <c r="F61" s="653">
        <f>$C$41+2*$C$42</f>
        <v>1770</v>
      </c>
    </row>
    <row r="62" spans="1:19">
      <c r="A62" s="631"/>
      <c r="B62" s="709">
        <v>3</v>
      </c>
      <c r="C62" s="709">
        <v>1</v>
      </c>
      <c r="D62" s="1823">
        <v>0</v>
      </c>
      <c r="F62" s="653">
        <f>$C$41+3*$C$42</f>
        <v>1895</v>
      </c>
    </row>
    <row r="63" spans="1:19">
      <c r="A63" s="631"/>
      <c r="B63" s="709">
        <v>4</v>
      </c>
      <c r="C63" s="709">
        <v>1</v>
      </c>
      <c r="D63" s="1823">
        <v>0</v>
      </c>
      <c r="F63" s="653">
        <f>$C$41+4*$C$42</f>
        <v>2020</v>
      </c>
    </row>
    <row r="64" spans="1:19">
      <c r="A64" s="631"/>
      <c r="B64" s="709">
        <v>5</v>
      </c>
      <c r="C64" s="709">
        <v>1</v>
      </c>
      <c r="D64" s="1823">
        <v>0</v>
      </c>
      <c r="F64" s="653">
        <f>$C$41+5*$C$42</f>
        <v>2145</v>
      </c>
    </row>
    <row r="65" spans="1:9">
      <c r="A65" s="631"/>
      <c r="B65" s="709">
        <v>6</v>
      </c>
      <c r="C65" s="709">
        <v>1</v>
      </c>
      <c r="D65" s="1823">
        <v>0</v>
      </c>
      <c r="F65" s="653">
        <f>$C$41+6*$C$42</f>
        <v>2270</v>
      </c>
    </row>
    <row r="66" spans="1:9">
      <c r="A66" s="631"/>
      <c r="B66" s="709">
        <v>7</v>
      </c>
      <c r="C66" s="709">
        <v>1</v>
      </c>
      <c r="D66" s="1823">
        <v>0</v>
      </c>
      <c r="F66" s="653">
        <f>$C$41+7*$C$42</f>
        <v>2395</v>
      </c>
    </row>
    <row r="67" spans="1:9">
      <c r="A67" s="631"/>
      <c r="B67" s="709">
        <v>8</v>
      </c>
      <c r="C67" s="709">
        <v>1</v>
      </c>
      <c r="D67" s="1823">
        <v>0</v>
      </c>
      <c r="F67" s="653">
        <f>$C$41+8*$C$42</f>
        <v>2520</v>
      </c>
    </row>
    <row r="68" spans="1:9">
      <c r="A68" s="631"/>
      <c r="B68" s="709">
        <v>9</v>
      </c>
      <c r="C68" s="709">
        <v>1</v>
      </c>
      <c r="D68" s="1823">
        <v>0</v>
      </c>
      <c r="F68" s="653">
        <f>$C$41+9*$C$42</f>
        <v>2645</v>
      </c>
    </row>
    <row r="69" spans="1:9" ht="15.75" thickBot="1">
      <c r="A69" s="631"/>
      <c r="B69" s="709">
        <v>10</v>
      </c>
      <c r="C69" s="709">
        <v>1</v>
      </c>
      <c r="D69" s="1823">
        <v>0</v>
      </c>
      <c r="F69" s="653">
        <f>$C$41+10*$C$42</f>
        <v>2770</v>
      </c>
    </row>
    <row r="70" spans="1:9" ht="15.75" thickBot="1">
      <c r="A70" s="631"/>
      <c r="B70" s="720">
        <f>E27</f>
        <v>0</v>
      </c>
      <c r="C70" s="1648">
        <f>C36</f>
        <v>0</v>
      </c>
      <c r="D70" s="721">
        <f>C37</f>
        <v>0</v>
      </c>
      <c r="E70" s="601"/>
      <c r="F70" s="654"/>
      <c r="I70" s="1038"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8"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8"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293</f>
        <v>0</v>
      </c>
      <c r="D78" s="26">
        <f>D117</f>
        <v>0</v>
      </c>
      <c r="H78" t="s">
        <v>6545</v>
      </c>
    </row>
    <row r="79" spans="1:9">
      <c r="A79" s="31" t="s">
        <v>6546</v>
      </c>
      <c r="B79" t="s">
        <v>6396</v>
      </c>
      <c r="C79" s="26">
        <f>'Tax Calculation'!P1294</f>
        <v>0</v>
      </c>
      <c r="D79" s="26">
        <f>D118</f>
        <v>0</v>
      </c>
    </row>
    <row r="80" spans="1:9">
      <c r="A80" s="31" t="s">
        <v>6547</v>
      </c>
      <c r="B80" t="s">
        <v>6417</v>
      </c>
      <c r="C80" s="1808">
        <f>'Tax Calculation'!P1290</f>
        <v>0</v>
      </c>
      <c r="D80" s="25"/>
    </row>
    <row r="81" spans="1:19">
      <c r="A81" s="31" t="s">
        <v>6548</v>
      </c>
      <c r="B81" t="s">
        <v>6419</v>
      </c>
      <c r="C81" s="1808">
        <f>'Tax Calculation'!P1291</f>
        <v>0</v>
      </c>
      <c r="D81" s="25"/>
    </row>
    <row r="82" spans="1:19">
      <c r="A82" s="31" t="s">
        <v>6549</v>
      </c>
      <c r="B82" t="s">
        <v>6439</v>
      </c>
      <c r="C82" s="1808">
        <f>'Tax Calculation'!P1292</f>
        <v>0</v>
      </c>
      <c r="D82" s="25"/>
    </row>
    <row r="83" spans="1:19" ht="15.75" thickBot="1"/>
    <row r="84" spans="1:19">
      <c r="A84" s="1634" t="s">
        <v>6440</v>
      </c>
      <c r="B84" s="1635"/>
      <c r="C84" s="1636"/>
      <c r="D84" s="1636"/>
      <c r="E84" s="1635"/>
      <c r="F84" s="1637"/>
      <c r="I84" s="1038" t="s">
        <v>6531</v>
      </c>
    </row>
    <row r="85" spans="1:19">
      <c r="A85" s="631"/>
      <c r="C85" s="102"/>
      <c r="D85" s="102"/>
      <c r="F85" s="632"/>
      <c r="S85" s="95" t="s">
        <v>6441</v>
      </c>
    </row>
    <row r="86" spans="1:19">
      <c r="A86" s="631"/>
      <c r="B86" t="s">
        <v>6399</v>
      </c>
      <c r="C86" s="1824">
        <f>'Overview Indexed Amounts'!F145</f>
        <v>2290</v>
      </c>
      <c r="D86" s="102"/>
      <c r="F86" s="632"/>
    </row>
    <row r="87" spans="1:19" ht="33" customHeight="1">
      <c r="A87" s="631"/>
      <c r="B87" s="723" t="s">
        <v>6234</v>
      </c>
      <c r="C87" s="1824">
        <f>'Overview Indexed Amounts'!F146</f>
        <v>760</v>
      </c>
      <c r="D87" s="102"/>
      <c r="F87" s="632"/>
    </row>
    <row r="88" spans="1:19">
      <c r="A88" s="631"/>
      <c r="B88" t="s">
        <v>6442</v>
      </c>
      <c r="C88" s="1824">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8"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8"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7"/>
      <c r="D120" s="1897"/>
      <c r="E120" s="1897"/>
      <c r="F120" s="1897"/>
    </row>
    <row r="121" spans="1:19">
      <c r="B121" s="35"/>
      <c r="C121" s="114" t="s">
        <v>5386</v>
      </c>
      <c r="D121" s="114" t="s">
        <v>5387</v>
      </c>
      <c r="E121" s="1897"/>
      <c r="H121" t="s">
        <v>6545</v>
      </c>
    </row>
    <row r="122" spans="1:19">
      <c r="A122" s="31" t="s">
        <v>6552</v>
      </c>
      <c r="B122" t="s">
        <v>6394</v>
      </c>
      <c r="C122" s="1898">
        <f>'Tax Calculation'!P1282</f>
        <v>0</v>
      </c>
      <c r="D122" s="3062">
        <f>F174</f>
        <v>0</v>
      </c>
      <c r="E122" s="1897"/>
    </row>
    <row r="123" spans="1:19">
      <c r="A123" s="31" t="s">
        <v>6553</v>
      </c>
      <c r="B123" t="s">
        <v>6396</v>
      </c>
      <c r="C123" s="1898">
        <f>'Tax Calculation'!P1283</f>
        <v>0</v>
      </c>
      <c r="D123" s="3062"/>
      <c r="E123" s="1897"/>
    </row>
    <row r="124" spans="1:19">
      <c r="A124" s="31" t="s">
        <v>6554</v>
      </c>
      <c r="B124" t="s">
        <v>6449</v>
      </c>
      <c r="C124" s="1897">
        <f>'Tax Calculation'!P1284</f>
        <v>0</v>
      </c>
      <c r="D124" s="1897"/>
      <c r="E124" s="1897"/>
    </row>
    <row r="125" spans="1:19">
      <c r="A125" s="31" t="s">
        <v>6555</v>
      </c>
      <c r="B125" t="s">
        <v>6451</v>
      </c>
      <c r="C125" s="1897">
        <f>'Tax Calculation'!P1285</f>
        <v>0</v>
      </c>
      <c r="D125" s="1897"/>
      <c r="E125" s="1897"/>
    </row>
    <row r="126" spans="1:19">
      <c r="A126" s="31" t="s">
        <v>6556</v>
      </c>
      <c r="B126" t="s">
        <v>6417</v>
      </c>
      <c r="C126" s="1897">
        <f>'Tax Calculation'!P1286</f>
        <v>0</v>
      </c>
      <c r="D126" s="1897"/>
      <c r="E126" s="1897"/>
    </row>
    <row r="127" spans="1:19">
      <c r="A127" s="31" t="s">
        <v>6557</v>
      </c>
      <c r="B127" t="s">
        <v>6419</v>
      </c>
      <c r="C127" s="1897">
        <f>'Tax Calculation'!P1287</f>
        <v>0</v>
      </c>
      <c r="D127" s="1897"/>
      <c r="E127" s="1897"/>
    </row>
    <row r="128" spans="1:19">
      <c r="A128" s="31" t="s">
        <v>6558</v>
      </c>
      <c r="B128" t="s">
        <v>6439</v>
      </c>
      <c r="C128" s="1897">
        <f>'Tax Calculation'!P1288</f>
        <v>0</v>
      </c>
      <c r="D128" s="1897"/>
      <c r="E128" s="1897"/>
    </row>
    <row r="129" spans="1:19" ht="15.75" thickBot="1">
      <c r="B129" s="35"/>
      <c r="C129" s="1897"/>
      <c r="D129" s="1897"/>
      <c r="E129" s="1897"/>
    </row>
    <row r="130" spans="1:19">
      <c r="A130" s="1634" t="s">
        <v>6455</v>
      </c>
      <c r="B130" s="1635"/>
      <c r="C130" s="1636"/>
      <c r="D130" s="1636"/>
      <c r="E130" s="1635"/>
      <c r="F130" s="1635"/>
      <c r="G130" s="1635"/>
      <c r="H130" s="1635"/>
      <c r="S130" s="1619" t="s">
        <v>6456</v>
      </c>
    </row>
    <row r="131" spans="1:19">
      <c r="A131" s="631"/>
      <c r="C131" s="102"/>
      <c r="D131" s="102"/>
    </row>
    <row r="132" spans="1:19">
      <c r="A132" s="631"/>
      <c r="B132" t="s">
        <v>6399</v>
      </c>
      <c r="C132" s="102">
        <f>'Overview Indexed Amounts'!F145</f>
        <v>2290</v>
      </c>
      <c r="D132" s="102"/>
    </row>
    <row r="133" spans="1:19" ht="45">
      <c r="A133" s="631"/>
      <c r="B133" s="723" t="s">
        <v>6234</v>
      </c>
      <c r="C133" s="1824">
        <f>'Overview Indexed Amounts'!F146</f>
        <v>760</v>
      </c>
      <c r="D133" s="102"/>
    </row>
    <row r="134" spans="1:19">
      <c r="A134" s="631"/>
      <c r="B134" t="s">
        <v>6442</v>
      </c>
      <c r="C134" s="1824">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61">
        <f>SUM(E186:E188)+E184</f>
        <v>0</v>
      </c>
      <c r="G174" s="24">
        <f>IF(E174&lt;&gt;0,IF(E174&lt;H174,E174,H174),0)</f>
        <v>0</v>
      </c>
      <c r="H174" s="1037" cm="1">
        <f t="array" ref="H174">IFERROR((INDEX(H139:H171,MATCH(1,(B139:B171=B172)*(C139:C171=C172)*(D139:D171=D172)*(E139:E171=E172)*(F139:F171=F172),0))),0)</f>
        <v>0</v>
      </c>
      <c r="S174" s="95" t="s">
        <v>6457</v>
      </c>
    </row>
    <row r="175" spans="1:19">
      <c r="A175" s="631"/>
      <c r="D175">
        <v>3371</v>
      </c>
      <c r="E175" s="909">
        <f>C123</f>
        <v>0</v>
      </c>
      <c r="F175" s="3061"/>
      <c r="G175" s="24">
        <f>IF(E175=0,0,IF(E174&gt;H174,0,IF(E175+E174&gt;H174,H174-E174,IF(AND(E174&lt;&gt;0,E175&lt;&gt;0,(E174+E175&lt;H174)),E175,IF(AND(E174=0,E175&gt;H174),H174,0)))))</f>
        <v>0</v>
      </c>
      <c r="H175" s="722"/>
      <c r="S175" s="1619" t="s">
        <v>6456</v>
      </c>
    </row>
    <row r="176" spans="1:19" ht="15.75" thickBot="1">
      <c r="A176" s="637"/>
      <c r="B176" s="638"/>
      <c r="C176" s="638"/>
      <c r="D176" s="638"/>
      <c r="E176" s="845" t="s">
        <v>5841</v>
      </c>
      <c r="F176" s="845" t="s">
        <v>5843</v>
      </c>
      <c r="G176" s="845" t="s">
        <v>6458</v>
      </c>
      <c r="H176" s="846" t="s">
        <v>5842</v>
      </c>
    </row>
    <row r="177" spans="1:9">
      <c r="B177" s="35"/>
      <c r="C177" s="1897"/>
      <c r="D177" s="1897"/>
      <c r="E177" s="1897"/>
    </row>
    <row r="178" spans="1:9" ht="23.25">
      <c r="A178" s="1158"/>
      <c r="B178" s="1149"/>
      <c r="C178" s="1149"/>
      <c r="D178" s="1149" t="s">
        <v>126</v>
      </c>
      <c r="E178" s="1150">
        <f>+'Overview Indexed Amounts'!B264</f>
        <v>15200</v>
      </c>
      <c r="F178" s="1156" t="s">
        <v>5844</v>
      </c>
      <c r="G178" s="158"/>
      <c r="H178" s="158"/>
      <c r="I178"/>
    </row>
    <row r="179" spans="1:9">
      <c r="A179" s="158"/>
      <c r="B179" s="1149"/>
      <c r="C179" s="1149"/>
      <c r="D179" s="1149" t="s">
        <v>130</v>
      </c>
      <c r="E179" s="1150">
        <f>+'Overview Indexed Amounts'!B265</f>
        <v>26830</v>
      </c>
      <c r="F179" s="1156" t="s">
        <v>5846</v>
      </c>
      <c r="G179" s="158"/>
      <c r="H179" s="158"/>
      <c r="I179"/>
    </row>
    <row r="180" spans="1:9">
      <c r="A180" s="158"/>
      <c r="B180" s="1149"/>
      <c r="C180" s="1149"/>
      <c r="D180" s="1149" t="s">
        <v>132</v>
      </c>
      <c r="E180" s="1150">
        <f>+'Overview Indexed Amounts'!B266</f>
        <v>46440</v>
      </c>
      <c r="F180" s="1156" t="s">
        <v>5847</v>
      </c>
      <c r="G180" s="158"/>
      <c r="H180" s="158"/>
      <c r="I180"/>
    </row>
    <row r="181" spans="1:9">
      <c r="A181" s="158"/>
      <c r="B181" s="1149"/>
      <c r="C181" s="1149"/>
      <c r="D181" s="1149" t="s">
        <v>134</v>
      </c>
      <c r="E181" s="1150">
        <f>'Tax Calculation'!M592</f>
        <v>0</v>
      </c>
      <c r="F181" s="1156" t="s">
        <v>5848</v>
      </c>
      <c r="G181" s="158"/>
      <c r="H181" s="158"/>
      <c r="I181"/>
    </row>
    <row r="182" spans="1:9">
      <c r="A182" s="158"/>
      <c r="B182" s="1149"/>
      <c r="C182" s="1149"/>
      <c r="D182" s="1149" t="s">
        <v>136</v>
      </c>
      <c r="E182" s="1162">
        <f>+(G174+G175)</f>
        <v>0</v>
      </c>
      <c r="F182" s="1156" t="s">
        <v>5849</v>
      </c>
      <c r="G182" s="158"/>
      <c r="H182" s="158"/>
      <c r="I182"/>
    </row>
    <row r="183" spans="1:9">
      <c r="A183" s="1618" t="s">
        <v>5850</v>
      </c>
      <c r="B183" s="1149"/>
      <c r="C183" s="1149"/>
      <c r="D183" s="158"/>
      <c r="E183" s="158"/>
      <c r="F183" s="1157"/>
      <c r="G183" s="158"/>
      <c r="H183" s="158"/>
      <c r="I183"/>
    </row>
    <row r="184" spans="1:9">
      <c r="A184" s="158" t="s">
        <v>5851</v>
      </c>
      <c r="B184" s="1149"/>
      <c r="C184" s="1149"/>
      <c r="D184" s="158"/>
      <c r="E184" s="1162">
        <f>IF('Tax Calculation'!$Q$592&lt;'Overview Indexed Amounts'!$B$264,(G174+G175)*0.3,0)</f>
        <v>0</v>
      </c>
      <c r="F184" s="158"/>
      <c r="G184" s="158"/>
      <c r="H184" s="158"/>
      <c r="I184"/>
    </row>
    <row r="185" spans="1:9">
      <c r="A185" s="158" t="s">
        <v>5852</v>
      </c>
      <c r="B185" s="1149"/>
      <c r="C185" s="1149"/>
      <c r="D185" s="158"/>
      <c r="E185" s="158"/>
      <c r="F185" s="158"/>
      <c r="G185" s="158"/>
      <c r="H185" s="158"/>
      <c r="I185"/>
    </row>
    <row r="186" spans="1:9">
      <c r="A186" s="158"/>
      <c r="B186" s="1149"/>
      <c r="C186" s="1151">
        <v>0.3</v>
      </c>
      <c r="D186" s="1162">
        <f>+IF('Tax Calculation'!$Q$592&lt;'Overview Indexed Amounts'!$B$264,0,IF('Tax Calculation'!$Q$592&gt;='Overview Indexed Amounts'!$B$265,0,((G174+G175)-D187)))</f>
        <v>0</v>
      </c>
      <c r="E186" s="1561">
        <f>C186*D186</f>
        <v>0</v>
      </c>
      <c r="F186" s="158"/>
      <c r="G186" s="158"/>
      <c r="H186" s="158"/>
      <c r="I186"/>
    </row>
    <row r="187" spans="1:9">
      <c r="A187" s="158" t="s">
        <v>5853</v>
      </c>
      <c r="B187" s="1149"/>
      <c r="C187" s="1151">
        <v>0.4</v>
      </c>
      <c r="D187" s="156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1">
        <f>C187*D187</f>
        <v>0</v>
      </c>
      <c r="F187" s="158"/>
      <c r="G187" s="158"/>
      <c r="H187" s="158"/>
      <c r="I187"/>
    </row>
    <row r="188" spans="1:9">
      <c r="A188" s="158" t="s">
        <v>5854</v>
      </c>
      <c r="B188" s="1149"/>
      <c r="C188" s="1149"/>
      <c r="D188" s="1162"/>
      <c r="E188" s="116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7"/>
      <c r="D189" s="1897"/>
      <c r="E189" s="1897"/>
      <c r="I189" s="35"/>
    </row>
    <row r="190" spans="1:9">
      <c r="B190" s="797" t="s">
        <v>6345</v>
      </c>
      <c r="C190" s="1582">
        <f>IF('Tax Calculation'!M592&gt;42370,0.5,IF('Tax Calculation'!M592&gt;24480,0.45,IF('Tax Calculation'!M592&gt;13870,0.4,0.3)))</f>
        <v>0.3</v>
      </c>
      <c r="D190" s="1897"/>
      <c r="E190" s="1897"/>
      <c r="I190" s="35"/>
    </row>
    <row r="191" spans="1:9">
      <c r="B191" s="35"/>
      <c r="C191" s="1897"/>
      <c r="D191" s="1897"/>
      <c r="E191" s="1897"/>
      <c r="I191" s="35"/>
    </row>
    <row r="192" spans="1:9">
      <c r="B192" s="35"/>
      <c r="C192" s="1899" t="s">
        <v>5386</v>
      </c>
      <c r="D192" s="1899" t="s">
        <v>5387</v>
      </c>
      <c r="E192" s="87" t="s">
        <v>5388</v>
      </c>
      <c r="G192" s="42"/>
      <c r="H192" s="42"/>
      <c r="I192" s="2161"/>
    </row>
    <row r="193" spans="1:45">
      <c r="B193" s="35"/>
      <c r="C193" s="1899"/>
      <c r="D193" s="1899"/>
      <c r="E193" s="42"/>
      <c r="I193" s="35"/>
    </row>
    <row r="194" spans="1:45">
      <c r="A194" s="21" t="s">
        <v>6459</v>
      </c>
      <c r="B194" s="35"/>
      <c r="C194" s="1897"/>
      <c r="D194" s="1897"/>
      <c r="I194" s="35"/>
      <c r="S194" s="95" t="s">
        <v>6460</v>
      </c>
    </row>
    <row r="195" spans="1:45">
      <c r="A195" s="31" t="s">
        <v>6559</v>
      </c>
      <c r="B195" s="1160" t="s">
        <v>6248</v>
      </c>
      <c r="C195" s="1023">
        <f>'Tax Calculation'!P1277</f>
        <v>0</v>
      </c>
      <c r="D195" s="760">
        <f>C195*'Overview Indexed Amounts'!$D$259</f>
        <v>0</v>
      </c>
      <c r="E195" s="1057" t="s">
        <v>5391</v>
      </c>
      <c r="G195" s="24"/>
      <c r="H195" s="24"/>
      <c r="I195" s="1039"/>
      <c r="K195" s="2209"/>
      <c r="N195" s="703"/>
    </row>
    <row r="196" spans="1:45">
      <c r="A196" s="31" t="s">
        <v>6560</v>
      </c>
      <c r="B196" s="1160" t="s">
        <v>6249</v>
      </c>
      <c r="C196" s="760">
        <f>'Tax Calculation'!P1278</f>
        <v>0</v>
      </c>
      <c r="D196" s="760">
        <f>C196*'Overview Indexed Amounts'!$D$259</f>
        <v>0</v>
      </c>
      <c r="E196" s="1057" t="s">
        <v>5391</v>
      </c>
      <c r="G196" s="24"/>
      <c r="H196" s="24"/>
      <c r="I196" s="1039"/>
      <c r="K196" s="703"/>
    </row>
    <row r="197" spans="1:45">
      <c r="A197" s="31" t="s">
        <v>6561</v>
      </c>
      <c r="B197" s="1160" t="s">
        <v>6250</v>
      </c>
      <c r="C197" s="760">
        <f>'Tax Calculation'!P1279</f>
        <v>0</v>
      </c>
      <c r="D197" s="760">
        <f>C197*'Overview Indexed Amounts'!$D$259</f>
        <v>0</v>
      </c>
      <c r="E197" s="1057" t="s">
        <v>5391</v>
      </c>
      <c r="G197" s="24"/>
      <c r="H197" s="24"/>
      <c r="I197" s="1039"/>
    </row>
    <row r="198" spans="1:45">
      <c r="A198" s="31" t="s">
        <v>6562</v>
      </c>
      <c r="B198" s="1160" t="s">
        <v>6251</v>
      </c>
      <c r="C198" s="760">
        <f>'Tax Calculation'!P1280</f>
        <v>0</v>
      </c>
      <c r="D198" s="760">
        <f>C198*'Overview Indexed Amounts'!$D$259</f>
        <v>0</v>
      </c>
      <c r="E198" s="1057" t="s">
        <v>5391</v>
      </c>
    </row>
    <row r="199" spans="1:45" ht="15.75" thickBot="1">
      <c r="A199" s="1"/>
      <c r="B199" s="1160"/>
      <c r="C199" s="2231"/>
      <c r="D199" s="760"/>
      <c r="E199" s="99"/>
      <c r="G199" s="112"/>
      <c r="M199" s="112">
        <v>4139</v>
      </c>
    </row>
    <row r="200" spans="1:45">
      <c r="A200" s="1795" t="s">
        <v>6563</v>
      </c>
      <c r="B200" s="1160" t="s">
        <v>6254</v>
      </c>
      <c r="C200" s="2123">
        <f>'Tax Calculation'!P1323</f>
        <v>0</v>
      </c>
      <c r="D200" s="2227">
        <f>IF($B$409&gt;(ROUND($G$409,0)+ROUND(SUM($D$195:$D$197),0)),C201,IF(C201&gt;SUM('Tax Calculation'!$Q$141:$Q$153),(C201-SUM('Tax Calculation'!$Q$141:$Q$153)),0))</f>
        <v>0</v>
      </c>
      <c r="E200" s="2216">
        <f>K216</f>
        <v>0</v>
      </c>
      <c r="F200" s="703"/>
      <c r="G200" s="701" t="s">
        <v>5887</v>
      </c>
      <c r="H200" s="95"/>
      <c r="I200" s="2138"/>
      <c r="J200" s="95"/>
      <c r="K200" s="2140">
        <f>IF(D202&gt;ROUND(SUM($D$195:$D$197),0),(D202-ROUND(SUM($D$195:$D$197),0)),0)</f>
        <v>0</v>
      </c>
      <c r="L200" s="703"/>
      <c r="M200" s="2180" t="s">
        <v>5887</v>
      </c>
      <c r="N200" s="2140"/>
      <c r="O200" s="2140"/>
      <c r="P200" s="2140"/>
      <c r="Q200" s="2140">
        <f>IF(D206&gt;ROUND(SUM($D$195:$D$197),0),(D206-ROUND(SUM($D$195:$D$197),0)),0)</f>
        <v>0</v>
      </c>
      <c r="S200" s="95" t="s">
        <v>6466</v>
      </c>
    </row>
    <row r="201" spans="1:45">
      <c r="A201" s="1795"/>
      <c r="B201" s="1160"/>
      <c r="C201" s="2129">
        <f>IF(C200=0,0,IF((C200+$C$219+$C$220+$C$221+$C$240+$C$241+C202)&gt;(SUM($D$195:$D$197)+SUM('Tax Calculation'!$Q$141:$Q$153)),(C200+$C$219+$C$220+$C$221+$C$240+$C$241+C202)-SUM('Tax Calculation'!$Q$141:$Q$153),0))</f>
        <v>0</v>
      </c>
      <c r="D201" s="2228"/>
      <c r="E201" s="2218"/>
      <c r="F201" s="703"/>
      <c r="G201" s="701" t="s">
        <v>6257</v>
      </c>
      <c r="H201" s="95" t="s">
        <v>5889</v>
      </c>
      <c r="I201" s="1638">
        <f>2024-D211</f>
        <v>124</v>
      </c>
      <c r="J201" s="95">
        <f>IF(I201&gt;12,0,VLOOKUP(I201,$I$259:$J$270,2,FALSE))</f>
        <v>0</v>
      </c>
      <c r="K201" s="2140">
        <f>K200*J201</f>
        <v>0</v>
      </c>
      <c r="L201" s="703"/>
      <c r="M201" s="2180" t="s">
        <v>6257</v>
      </c>
      <c r="N201" s="2140" t="s">
        <v>5889</v>
      </c>
      <c r="O201" s="1638">
        <f>2024-D211</f>
        <v>124</v>
      </c>
      <c r="P201" s="2140">
        <f>IF(O201&gt;12,0,VLOOKUP(O201,$I$259:$J$270,2,FALSE))</f>
        <v>0</v>
      </c>
      <c r="Q201" s="2140">
        <f>Q200*P201</f>
        <v>0</v>
      </c>
    </row>
    <row r="202" spans="1:45">
      <c r="A202" s="1795" t="s">
        <v>6564</v>
      </c>
      <c r="B202" s="1160" t="s">
        <v>6258</v>
      </c>
      <c r="C202" s="2127">
        <f>'Tax Calculation'!P1324</f>
        <v>0</v>
      </c>
      <c r="D202" s="2229">
        <f>IF($B$409&gt;(ROUND($G$409,0)+ROUND(SUM($D$195:$D$197),0)),C203,IF(C203&gt;SUM('Tax Calculation'!$Q$141:$Q$153),(C203-SUM('Tax Calculation'!$Q$141:$Q$153)),0))</f>
        <v>0</v>
      </c>
      <c r="E202" s="2219">
        <f>K203</f>
        <v>0</v>
      </c>
      <c r="G202" s="701" t="s">
        <v>6259</v>
      </c>
      <c r="H202" s="95" t="s">
        <v>5891</v>
      </c>
      <c r="I202" s="2139"/>
      <c r="J202" s="95"/>
      <c r="K202" s="2140">
        <f>IFERROR(K201*($F$299/$C$209),0)</f>
        <v>0</v>
      </c>
      <c r="L202" s="703"/>
      <c r="M202" s="2180" t="s">
        <v>6259</v>
      </c>
      <c r="N202" s="2140" t="s">
        <v>5891</v>
      </c>
      <c r="O202" s="2140"/>
      <c r="P202" s="2140"/>
      <c r="Q202" s="2140">
        <f>IFERROR(Q201*($F$337/$C$209),0)</f>
        <v>0</v>
      </c>
      <c r="S202" s="95" t="s">
        <v>6468</v>
      </c>
      <c r="AA202">
        <f>1000*1.9084</f>
        <v>1908.4</v>
      </c>
      <c r="AS202" s="24"/>
    </row>
    <row r="203" spans="1:45">
      <c r="A203" s="1795"/>
      <c r="B203" s="1160"/>
      <c r="C203" s="2129">
        <f>IF(C202=0,0,IF((C200+$C$219+$C$220+$C$221+$C$240+$C$241+C202)&gt;(SUM($D$195:$D$197)+SUM('Tax Calculation'!$Q$141:$Q$153)),(C200+$C$219+$C$220+$C$221+$C$240+$C$241+C202)-SUM('Tax Calculation'!$Q$141:$Q$153),0))</f>
        <v>0</v>
      </c>
      <c r="D203" s="2120"/>
      <c r="E203" s="2220"/>
      <c r="F203" s="1018"/>
      <c r="G203" s="701" t="s">
        <v>6261</v>
      </c>
      <c r="H203" s="95"/>
      <c r="I203" s="2138"/>
      <c r="J203" s="95"/>
      <c r="K203" s="2141">
        <f>IFERROR(SUM(K206:K210)*IF(C200=0,1,IF(SUM('Tax Calculation'!Q141:Q153)=0,(C202/(C200+C202)),(C202-IF(C202&lt;SUM('Tax Calculation'!Q141:Q153),C202,SUM('Tax Calculation'!Q141:Q153)))/(C200+C202))),0)</f>
        <v>0</v>
      </c>
      <c r="L203" s="102"/>
      <c r="M203" s="2179" t="s">
        <v>6261</v>
      </c>
      <c r="N203" s="2141"/>
      <c r="O203" s="2141"/>
      <c r="P203" s="2141"/>
      <c r="Q203" s="2141">
        <f>IFERROR(SUM(Q206:Q210)*IF(C204=0,1,IF(SUM('Tax Calculation'!Q141:Q153)=0,(C206/(C204+C206)),(C206-IF(C206&lt;SUM('Tax Calculation'!Q141:Q153),C206,SUM('Tax Calculation'!Q141:Q153)))/(C204+C206))),0)</f>
        <v>0</v>
      </c>
      <c r="AS203" s="24"/>
    </row>
    <row r="204" spans="1:45">
      <c r="A204" s="1795" t="s">
        <v>6565</v>
      </c>
      <c r="B204" s="1160" t="s">
        <v>6262</v>
      </c>
      <c r="C204" s="2125">
        <f>'Tax Calculation'!P1325</f>
        <v>0</v>
      </c>
      <c r="D204" s="2119">
        <f>IF($B$409&gt;(ROUND($G$409,0)+ROUND(SUM($D$195:$D$197),0)),C205,IF(C205&gt;SUM('Tax Calculation'!$Q$141:$Q$153),(C205-SUM('Tax Calculation'!$Q$141:$Q$153)),0))</f>
        <v>0</v>
      </c>
      <c r="E204" s="2218">
        <f>Q216</f>
        <v>0</v>
      </c>
      <c r="F204" s="113"/>
      <c r="G204" s="24"/>
      <c r="H204" s="2118"/>
      <c r="I204" s="2117"/>
      <c r="S204" s="95" t="s">
        <v>6470</v>
      </c>
      <c r="AA204" s="24">
        <f>AA202*0.125</f>
        <v>238.55</v>
      </c>
      <c r="AS204" s="735"/>
    </row>
    <row r="205" spans="1:45">
      <c r="A205" s="1795"/>
      <c r="B205" s="1160"/>
      <c r="C205" s="2129">
        <f>IF(C204=0,0,IF((C204+$C$219+$C$220+$C$221+$C$240+$C$241+C206)&gt;(SUM($D$195:$D$197)+SUM('Tax Calculation'!$Q$141:$Q$153)),(C204+$C$219+$C$220+$C$221+$C$240+$C$241+C206)-SUM('Tax Calculation'!$Q$141:$Q$153),0))</f>
        <v>0</v>
      </c>
      <c r="D205" s="2217"/>
      <c r="E205" s="2218"/>
      <c r="F205" s="113"/>
      <c r="G205" s="1149" t="s">
        <v>5850</v>
      </c>
      <c r="H205" s="1149"/>
      <c r="I205" s="1149"/>
      <c r="J205" s="158"/>
      <c r="K205" s="158"/>
      <c r="M205" s="1149" t="s">
        <v>5850</v>
      </c>
      <c r="N205" s="158"/>
      <c r="O205" s="158"/>
      <c r="P205" s="158"/>
      <c r="Q205" s="158"/>
      <c r="AA205" s="24"/>
      <c r="AS205" s="735"/>
    </row>
    <row r="206" spans="1:45">
      <c r="A206" s="1795" t="s">
        <v>6566</v>
      </c>
      <c r="B206" s="1160" t="s">
        <v>6264</v>
      </c>
      <c r="C206" s="2127">
        <f>'Tax Calculation'!P1326</f>
        <v>0</v>
      </c>
      <c r="D206" s="2119">
        <f>IF($B$409&gt;(ROUND($G$409,0)+ROUND(SUM($D$195:$D$197),0)),C207,IF(C207&gt;SUM('Tax Calculation'!$Q$141:$Q$153),(C207-SUM('Tax Calculation'!$Q$141:$Q$153)),0))</f>
        <v>0</v>
      </c>
      <c r="E206" s="2219">
        <f>Q203</f>
        <v>0</v>
      </c>
      <c r="G206" s="158" t="s">
        <v>5851</v>
      </c>
      <c r="H206" s="1149"/>
      <c r="I206" s="1149"/>
      <c r="J206" s="158"/>
      <c r="K206" s="1150">
        <f>IF('Tax Calculation'!$Q$592&lt;'Overview Indexed Amounts'!$B$264,(K202)*0.3,0)</f>
        <v>0</v>
      </c>
      <c r="L206" s="84"/>
      <c r="M206" s="158" t="s">
        <v>5851</v>
      </c>
      <c r="N206" s="1150"/>
      <c r="O206" s="1150"/>
      <c r="P206" s="1150"/>
      <c r="Q206" s="1150">
        <f>IF('Tax Calculation'!$Q$592&lt;'Overview Indexed Amounts'!$B$264,(Q202)*0.3,0)</f>
        <v>0</v>
      </c>
      <c r="S206" s="95" t="s">
        <v>6472</v>
      </c>
      <c r="AA206" s="24">
        <f>5000-AA202</f>
        <v>3091.6</v>
      </c>
      <c r="AS206" s="24"/>
    </row>
    <row r="207" spans="1:45" ht="15.75" thickBot="1">
      <c r="A207" s="1795"/>
      <c r="B207" s="1160"/>
      <c r="C207" s="2131">
        <f>IF(C206=0,0,IF((C206+$C$219+$C$220+$C$221+$C$240+$C$241+C204)&gt;(SUM($D$195:$D$197)+SUM('Tax Calculation'!$Q$141:$Q$153)),(C206+$C$219+$C$220+$C$221+$C$240+$C$241+C204)-SUM('Tax Calculation'!$Q$141:$Q$153),0))</f>
        <v>0</v>
      </c>
      <c r="D207" s="2132"/>
      <c r="E207" s="2221"/>
      <c r="F207" s="1018"/>
      <c r="G207" s="158" t="s">
        <v>5893</v>
      </c>
      <c r="H207" s="1149"/>
      <c r="I207" s="1149"/>
      <c r="J207" s="158"/>
      <c r="K207" s="158"/>
      <c r="M207" s="158" t="s">
        <v>5893</v>
      </c>
      <c r="N207" s="158"/>
      <c r="O207" s="158"/>
      <c r="P207" s="158"/>
      <c r="Q207" s="158"/>
      <c r="AA207" s="24"/>
      <c r="AS207" s="24"/>
    </row>
    <row r="208" spans="1:45">
      <c r="A208" s="65" t="s">
        <v>6567</v>
      </c>
      <c r="B208" s="1160" t="s">
        <v>6265</v>
      </c>
      <c r="C208" s="1796">
        <f>'Tax Calculation'!Q1314</f>
        <v>0</v>
      </c>
      <c r="D208" s="1099">
        <f>YEAR(C208)</f>
        <v>1900</v>
      </c>
      <c r="E208" s="25"/>
      <c r="F208" s="1"/>
      <c r="G208" s="158"/>
      <c r="H208" s="1149"/>
      <c r="I208" s="1151">
        <v>0.3</v>
      </c>
      <c r="J208" s="158">
        <f>+IF('Tax Calculation'!$Q$592&lt;'Overview Indexed Amounts'!$B$264,0,IF('Tax Calculation'!$Q$592&gt;='Overview Indexed Amounts'!$B$265,0,(K202-J209)))</f>
        <v>0</v>
      </c>
      <c r="K208" s="1152">
        <f>+J208*I208</f>
        <v>0</v>
      </c>
      <c r="L208" s="2200"/>
      <c r="M208" s="158"/>
      <c r="N208" s="1152"/>
      <c r="O208" s="1151">
        <v>0.3</v>
      </c>
      <c r="P208" s="158">
        <f>+IF('Tax Calculation'!$Q$592&lt;'Overview Indexed Amounts'!$B$264,0,IF('Tax Calculation'!$Q$592&gt;='Overview Indexed Amounts'!$B$265,0,(Q202-P209)))</f>
        <v>0</v>
      </c>
      <c r="Q208" s="1152">
        <f>+P208*O208</f>
        <v>0</v>
      </c>
      <c r="S208" s="95" t="s">
        <v>6474</v>
      </c>
      <c r="AA208" s="24">
        <f>AA206*0.125</f>
        <v>386.45</v>
      </c>
      <c r="AS208" s="24"/>
    </row>
    <row r="209" spans="1:45">
      <c r="A209" s="65" t="s">
        <v>6568</v>
      </c>
      <c r="B209" s="1160" t="s">
        <v>6267</v>
      </c>
      <c r="C209" s="99">
        <f>'Tax Calculation'!Q1315</f>
        <v>0</v>
      </c>
      <c r="D209" s="1093"/>
      <c r="E209" s="25"/>
      <c r="F209" s="24"/>
      <c r="G209" s="158" t="s">
        <v>5853</v>
      </c>
      <c r="H209" s="1149"/>
      <c r="I209" s="1151">
        <v>0.4</v>
      </c>
      <c r="J209" s="115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2">
        <f>+J209*I209</f>
        <v>0</v>
      </c>
      <c r="L209" s="2142"/>
      <c r="M209" s="158" t="s">
        <v>5853</v>
      </c>
      <c r="N209" s="1152"/>
      <c r="O209" s="1151">
        <v>0.4</v>
      </c>
      <c r="P209" s="115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2">
        <f>+P209*O209</f>
        <v>0</v>
      </c>
      <c r="S209" s="95" t="s">
        <v>6476</v>
      </c>
      <c r="AA209" s="24">
        <f>AA208-AA204</f>
        <v>147.89999999999998</v>
      </c>
      <c r="AS209" s="24"/>
    </row>
    <row r="210" spans="1:45">
      <c r="A210" s="65" t="s">
        <v>6569</v>
      </c>
      <c r="B210" s="1160" t="s">
        <v>6268</v>
      </c>
      <c r="C210" s="2151">
        <f>'Tax Calculation'!Q1316</f>
        <v>0</v>
      </c>
      <c r="D210" s="1093"/>
      <c r="E210" s="26"/>
      <c r="F210" s="26"/>
      <c r="G210" s="158" t="s">
        <v>5854</v>
      </c>
      <c r="H210" s="1149"/>
      <c r="I210" s="1149"/>
      <c r="J210" s="158"/>
      <c r="K210" s="115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50"/>
      <c r="O210" s="1150"/>
      <c r="P210" s="1150"/>
      <c r="Q210" s="115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60" t="s">
        <v>6269</v>
      </c>
      <c r="C211" s="2152">
        <f>'Tax Calculation'!Q1317</f>
        <v>0</v>
      </c>
      <c r="D211" s="1099">
        <f>YEAR(C211)</f>
        <v>1900</v>
      </c>
      <c r="E211" s="1019"/>
      <c r="F211" s="24"/>
      <c r="G211" s="24"/>
      <c r="H211" s="2118"/>
      <c r="I211" s="2117"/>
      <c r="S211" s="95" t="s">
        <v>6480</v>
      </c>
    </row>
    <row r="212" spans="1:45">
      <c r="A212" s="65" t="s">
        <v>6571</v>
      </c>
      <c r="B212" s="1160" t="s">
        <v>6270</v>
      </c>
      <c r="C212" s="2151">
        <f>'Tax Calculation'!Q1318</f>
        <v>0</v>
      </c>
      <c r="D212" s="1093"/>
      <c r="E212" s="25"/>
      <c r="F212" s="651"/>
      <c r="G212" s="2225">
        <v>4133</v>
      </c>
      <c r="H212" s="95"/>
      <c r="I212" s="2226"/>
      <c r="J212" s="95"/>
      <c r="K212" s="95"/>
      <c r="M212" s="2225">
        <v>4134</v>
      </c>
      <c r="N212" s="95"/>
      <c r="O212" s="95"/>
      <c r="P212" s="95"/>
      <c r="Q212" s="95"/>
      <c r="S212" s="95" t="s">
        <v>6482</v>
      </c>
    </row>
    <row r="213" spans="1:45">
      <c r="A213" s="65" t="s">
        <v>6572</v>
      </c>
      <c r="B213" s="1160" t="s">
        <v>6271</v>
      </c>
      <c r="C213" s="2223">
        <f>'Tax Calculation'!Q1319</f>
        <v>0</v>
      </c>
      <c r="D213" s="1093"/>
      <c r="F213" s="1018"/>
      <c r="G213" s="701" t="s">
        <v>5887</v>
      </c>
      <c r="H213" s="95"/>
      <c r="I213" s="2138"/>
      <c r="J213" s="95"/>
      <c r="K213" s="2140">
        <f>IF(D200&gt;ROUND(SUM($D$195:$D$197),0),(D200-ROUND(SUM($D$195:$D$197),0)),0)</f>
        <v>0</v>
      </c>
      <c r="L213" s="703"/>
      <c r="M213" s="2180" t="s">
        <v>5887</v>
      </c>
      <c r="N213" s="2140"/>
      <c r="O213" s="2140"/>
      <c r="P213" s="2140"/>
      <c r="Q213" s="2140">
        <f>IF(D204&gt;ROUND(SUM($D$195:$D$197),0),(D204-ROUND(SUM($D$195:$D$197),0)),0)</f>
        <v>0</v>
      </c>
      <c r="S213" s="95" t="s">
        <v>6484</v>
      </c>
    </row>
    <row r="214" spans="1:45" ht="28.5" customHeight="1">
      <c r="A214" s="65" t="s">
        <v>6573</v>
      </c>
      <c r="B214" s="1652" t="s">
        <v>6272</v>
      </c>
      <c r="C214" s="2223">
        <f>'Tax Calculation'!Q1320</f>
        <v>0</v>
      </c>
      <c r="D214" s="1093"/>
      <c r="F214" s="1018"/>
      <c r="G214" s="701" t="s">
        <v>6257</v>
      </c>
      <c r="H214" s="95" t="s">
        <v>5889</v>
      </c>
      <c r="I214" s="1638">
        <f>2024-D211</f>
        <v>124</v>
      </c>
      <c r="J214" s="95">
        <f>IF(I214&gt;12,0,VLOOKUP(I214,$I$259:$J$270,2,FALSE))</f>
        <v>0</v>
      </c>
      <c r="K214" s="2140">
        <f>K213*J214</f>
        <v>0</v>
      </c>
      <c r="L214" s="703"/>
      <c r="M214" s="2180" t="s">
        <v>6257</v>
      </c>
      <c r="N214" s="2140" t="s">
        <v>5889</v>
      </c>
      <c r="O214" s="1638">
        <f>2024-D211</f>
        <v>124</v>
      </c>
      <c r="P214" s="2140">
        <f>IF(O214&gt;12,0,VLOOKUP(O214,$I$259:$J$270,2,FALSE))</f>
        <v>0</v>
      </c>
      <c r="Q214" s="2140">
        <f>Q213*P214</f>
        <v>0</v>
      </c>
      <c r="S214" s="95" t="s">
        <v>6486</v>
      </c>
    </row>
    <row r="215" spans="1:45" ht="30">
      <c r="A215" s="65" t="s">
        <v>6487</v>
      </c>
      <c r="B215" s="1652" t="s">
        <v>6273</v>
      </c>
      <c r="C215" s="2151">
        <f>'Tax Calculation'!M1321</f>
        <v>0</v>
      </c>
      <c r="D215" s="1093"/>
      <c r="E215" s="25"/>
      <c r="G215" s="701" t="s">
        <v>6259</v>
      </c>
      <c r="H215" s="95" t="s">
        <v>5891</v>
      </c>
      <c r="I215" s="2139"/>
      <c r="J215" s="95"/>
      <c r="K215" s="2140">
        <f>IFERROR(K214*($F$299/$C$209),0)</f>
        <v>0</v>
      </c>
      <c r="L215" s="703"/>
      <c r="M215" s="2180" t="s">
        <v>6259</v>
      </c>
      <c r="N215" s="2140" t="s">
        <v>5891</v>
      </c>
      <c r="O215" s="2140"/>
      <c r="P215" s="2140"/>
      <c r="Q215" s="2140">
        <f>IFERROR(Q214*($F$337/$C$209),0)</f>
        <v>0</v>
      </c>
      <c r="S215" s="95" t="s">
        <v>6488</v>
      </c>
    </row>
    <row r="216" spans="1:45" ht="30">
      <c r="A216" s="65" t="s">
        <v>6489</v>
      </c>
      <c r="B216" s="1652" t="s">
        <v>6274</v>
      </c>
      <c r="C216" s="2151">
        <f>'Tax Calculation'!M1322</f>
        <v>0</v>
      </c>
      <c r="D216" s="1093"/>
      <c r="E216" s="25"/>
      <c r="F216" s="24"/>
      <c r="G216" s="701" t="s">
        <v>6490</v>
      </c>
      <c r="H216" s="95"/>
      <c r="I216" s="2138"/>
      <c r="J216" s="95"/>
      <c r="K216" s="2141">
        <f>IFERROR(K215*0.4*IF(C202=0,1,IF(SUM('Tax Calculation'!Q141:Q153)=0,(C200/(C200+C202)),(C200-IF(C202&lt;SUM('Tax Calculation'!Q141:Q153),(SUM('Tax Calculation'!Q141:Q153)-C202),0))/(C200+C202))),0)</f>
        <v>0</v>
      </c>
      <c r="L216" s="102"/>
      <c r="M216" s="2179" t="s">
        <v>6490</v>
      </c>
      <c r="N216" s="2141"/>
      <c r="O216" s="2141"/>
      <c r="P216" s="2141"/>
      <c r="Q216" s="2141">
        <f>IFERROR(Q215*0.4*IF(C206=0,1,IF(SUM('Tax Calculation'!Q141:Q153)=0,(C204/(C204+C206)),(C204-IF(C206&lt;SUM('Tax Calculation'!Q141:Q153),(SUM('Tax Calculation'!Q141:Q153)-C206),0))/(C204+C206))),0)</f>
        <v>0</v>
      </c>
      <c r="S216" s="95" t="s">
        <v>6491</v>
      </c>
    </row>
    <row r="217" spans="1:45">
      <c r="B217" s="1652"/>
      <c r="C217" s="760"/>
      <c r="D217" s="1093"/>
      <c r="E217" s="25"/>
      <c r="F217" s="24"/>
      <c r="G217" s="2"/>
      <c r="I217" s="35"/>
      <c r="K217" s="597"/>
      <c r="L217" s="597"/>
      <c r="M217" s="2"/>
      <c r="N217" s="597"/>
      <c r="O217" s="597"/>
      <c r="P217" s="597"/>
      <c r="Q217" s="597"/>
      <c r="S217"/>
      <c r="T217"/>
      <c r="U217"/>
      <c r="V217"/>
      <c r="W217"/>
      <c r="X217"/>
      <c r="Y217"/>
      <c r="Z217"/>
    </row>
    <row r="218" spans="1:45">
      <c r="B218" s="1160"/>
      <c r="C218" s="760"/>
      <c r="D218" s="760"/>
      <c r="E218" s="25"/>
      <c r="I218" s="35"/>
    </row>
    <row r="219" spans="1:45">
      <c r="A219" s="1795" t="s">
        <v>6317</v>
      </c>
      <c r="B219" s="1160" t="s">
        <v>6276</v>
      </c>
      <c r="C219" s="760">
        <f>'Tax Calculation'!L1328</f>
        <v>0</v>
      </c>
      <c r="D219" s="24">
        <f>IFERROR(C219*('Tax Calculation'!Q592/('Tax Calculation'!M592+'Tax Calculation'!Q592)),0)</f>
        <v>0</v>
      </c>
      <c r="F219" s="1577"/>
      <c r="G219" s="25"/>
      <c r="I219" s="2162"/>
      <c r="S219" s="95" t="s">
        <v>6494</v>
      </c>
    </row>
    <row r="220" spans="1:45">
      <c r="A220" s="1795" t="s">
        <v>6318</v>
      </c>
      <c r="B220" s="1160" t="s">
        <v>6278</v>
      </c>
      <c r="C220" s="760">
        <f>'Tax Calculation'!L1329</f>
        <v>0</v>
      </c>
      <c r="D220" s="24">
        <f>IFERROR(C220*('Tax Calculation'!Q592/('Tax Calculation'!M592+'Tax Calculation'!Q592)),0)</f>
        <v>0</v>
      </c>
      <c r="F220" s="1577"/>
      <c r="G220" s="25"/>
      <c r="H220" s="1018" t="s">
        <v>6495</v>
      </c>
      <c r="I220" s="2162"/>
      <c r="L220" s="3">
        <v>3152</v>
      </c>
      <c r="M220" s="1149" t="s">
        <v>5850</v>
      </c>
      <c r="N220" s="1149"/>
      <c r="O220" s="158"/>
      <c r="P220" s="158"/>
      <c r="S220" s="95" t="s">
        <v>6496</v>
      </c>
    </row>
    <row r="221" spans="1:45">
      <c r="A221" s="1795" t="s">
        <v>6497</v>
      </c>
      <c r="B221" s="1160" t="s">
        <v>6280</v>
      </c>
      <c r="C221" s="760">
        <f>'Tax Calculation'!L1331</f>
        <v>0</v>
      </c>
      <c r="D221" s="24">
        <f>IFERROR(C221*('Tax Calculation'!Q592/('Tax Calculation'!M592+'Tax Calculation'!Q592)),0)</f>
        <v>0</v>
      </c>
      <c r="E221" s="84">
        <f>SUM(P221:P225)</f>
        <v>0</v>
      </c>
      <c r="F221" s="760">
        <f>IF('Tax Calculation'!M166&gt;'VAK IX WAL P2'!C221,C221*C190,'Tax Calculation'!M166*'VAK IX WAL P2'!C190)</f>
        <v>0</v>
      </c>
      <c r="G221" s="25"/>
      <c r="H221" s="1018" t="s">
        <v>6495</v>
      </c>
      <c r="I221" s="2162"/>
      <c r="M221" s="158" t="s">
        <v>5851</v>
      </c>
      <c r="N221" s="1149"/>
      <c r="O221" s="158"/>
      <c r="P221" s="1150">
        <f>IF('Tax Calculation'!$Q$592&lt;'Overview Indexed Amounts'!$B$264,(G410)*0.3,0)</f>
        <v>0</v>
      </c>
      <c r="S221" s="95" t="s">
        <v>6498</v>
      </c>
    </row>
    <row r="222" spans="1:45">
      <c r="B222" s="1160"/>
      <c r="C222" s="760"/>
      <c r="D222" s="760"/>
      <c r="E222" s="25"/>
      <c r="F222" s="1018"/>
      <c r="G222" s="24"/>
      <c r="H222" s="24"/>
      <c r="I222" s="2162"/>
      <c r="M222" s="158" t="s">
        <v>5893</v>
      </c>
      <c r="N222" s="1149"/>
      <c r="O222" s="158"/>
      <c r="P222" s="158"/>
      <c r="S222"/>
      <c r="T222"/>
      <c r="U222"/>
      <c r="V222"/>
      <c r="W222"/>
      <c r="X222"/>
      <c r="Y222"/>
      <c r="Z222"/>
    </row>
    <row r="223" spans="1:45">
      <c r="B223" s="1160"/>
      <c r="C223" s="760"/>
      <c r="D223" s="760"/>
      <c r="E223" s="25"/>
      <c r="G223" s="24"/>
      <c r="H223" s="24"/>
      <c r="I223" s="2162"/>
      <c r="M223" s="158"/>
      <c r="N223" s="1151">
        <v>0.3</v>
      </c>
      <c r="O223" s="158">
        <f>+IF('Tax Calculation'!$Q$592&lt;'Overview Indexed Amounts'!$B$264,0,IF('Tax Calculation'!$Q$592&gt;='Overview Indexed Amounts'!$B$265,0,(G410-O224)))</f>
        <v>0</v>
      </c>
      <c r="P223" s="1152">
        <f>+O223*N223</f>
        <v>0</v>
      </c>
    </row>
    <row r="224" spans="1:45">
      <c r="A224" s="21" t="s">
        <v>6282</v>
      </c>
      <c r="B224" s="1160"/>
      <c r="C224" s="760"/>
      <c r="D224" s="760"/>
      <c r="E224" s="25"/>
      <c r="G224" s="24"/>
      <c r="H224" s="24"/>
      <c r="I224" s="1039"/>
      <c r="J224" t="s">
        <v>6545</v>
      </c>
      <c r="M224" s="158" t="s">
        <v>5853</v>
      </c>
      <c r="N224" s="1151">
        <v>0.4</v>
      </c>
      <c r="O224" s="1153">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4">
        <f>+O224*N224</f>
        <v>0</v>
      </c>
    </row>
    <row r="225" spans="1:26">
      <c r="A225" s="31" t="s">
        <v>6574</v>
      </c>
      <c r="B225" s="1160"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9"/>
      <c r="M225" s="158" t="s">
        <v>5854</v>
      </c>
      <c r="N225" s="1149"/>
      <c r="O225" s="158"/>
      <c r="P225" s="115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5" t="s">
        <v>6575</v>
      </c>
      <c r="B226" s="1160"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8" t="s">
        <v>6495</v>
      </c>
      <c r="G226" s="24"/>
      <c r="H226" s="24"/>
      <c r="I226" s="1039"/>
      <c r="S226" s="95" t="s">
        <v>6503</v>
      </c>
    </row>
    <row r="227" spans="1:26">
      <c r="A227" s="1805" t="s">
        <v>6576</v>
      </c>
      <c r="B227" s="1160" t="s">
        <v>6287</v>
      </c>
      <c r="C227" s="760">
        <f>'Tax Calculation'!P1310</f>
        <v>0</v>
      </c>
      <c r="D227" s="760">
        <f>IF(('Tax Calculation'!M539*0.06+171.9)&gt;'Overview Indexed Amounts'!F175,IF(C227&gt;2290,2290*C190,C227*C190),IF('Tax Calculation'!M539*0.06+171.9&gt;'VAK IX WAL P2'!C227,'VAK IX WAL P2'!C227*C190,('Tax Calculation'!M539*0.06+171.9)*C190))</f>
        <v>0</v>
      </c>
      <c r="E227" s="761" t="s">
        <v>5391</v>
      </c>
      <c r="F227" s="1018" t="s">
        <v>6495</v>
      </c>
      <c r="G227" s="24"/>
      <c r="H227" s="24"/>
      <c r="I227" s="1039"/>
      <c r="S227" s="95" t="s">
        <v>6503</v>
      </c>
    </row>
    <row r="228" spans="1:26">
      <c r="A228" s="31" t="s">
        <v>6577</v>
      </c>
      <c r="B228" s="1160" t="s">
        <v>6506</v>
      </c>
      <c r="C228" s="760">
        <f>'Tax Calculation'!P1302</f>
        <v>0</v>
      </c>
      <c r="D228" s="760">
        <f>IF(('Tax Calculation'!M539*0.06+171.9)&gt;'Overview Indexed Amounts'!F175,IF(C228&gt;2290,2290*0.3,C228*0.3),IF('Tax Calculation'!M539*0.06+171.9&gt;C228,C228*0.3,('Tax Calculation'!M539*0.06+171.9)*0.3))</f>
        <v>0</v>
      </c>
      <c r="E228" s="761" t="s">
        <v>5391</v>
      </c>
      <c r="F228" s="35"/>
      <c r="G228" s="24"/>
      <c r="H228" s="24"/>
      <c r="I228" s="1039"/>
      <c r="S228" s="95" t="s">
        <v>6507</v>
      </c>
    </row>
    <row r="229" spans="1:26">
      <c r="B229" s="1160"/>
      <c r="C229" s="760"/>
      <c r="D229" s="760"/>
      <c r="E229" s="25"/>
      <c r="F229" s="35"/>
      <c r="G229" s="24"/>
      <c r="H229" s="24"/>
      <c r="I229" s="1039"/>
      <c r="S229"/>
      <c r="T229"/>
      <c r="U229"/>
      <c r="V229"/>
      <c r="W229"/>
      <c r="X229"/>
      <c r="Y229"/>
      <c r="Z229"/>
    </row>
    <row r="230" spans="1:26">
      <c r="B230" s="1160"/>
      <c r="C230" s="760"/>
      <c r="D230" s="760"/>
      <c r="E230" s="25"/>
      <c r="G230" s="24"/>
      <c r="H230" s="24"/>
      <c r="I230" s="1039"/>
    </row>
    <row r="231" spans="1:26">
      <c r="A231" s="21" t="s">
        <v>6291</v>
      </c>
      <c r="B231" s="1160"/>
      <c r="C231" s="760"/>
      <c r="D231" s="760"/>
      <c r="E231" s="25"/>
      <c r="G231" s="24"/>
      <c r="H231" s="24"/>
      <c r="I231" s="1039"/>
      <c r="J231" t="s">
        <v>6545</v>
      </c>
    </row>
    <row r="232" spans="1:26">
      <c r="A232" s="31" t="s">
        <v>6578</v>
      </c>
      <c r="B232" s="1160"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9"/>
      <c r="S232" s="95" t="s">
        <v>6500</v>
      </c>
    </row>
    <row r="233" spans="1:26">
      <c r="A233" s="1795" t="s">
        <v>6579</v>
      </c>
      <c r="B233" s="1160" t="s">
        <v>6294</v>
      </c>
      <c r="C233" s="760">
        <f>'Tax Calculation'!P1311</f>
        <v>0</v>
      </c>
      <c r="D233" s="760">
        <f>IF(('Tax Calculation'!M539*0.06+171.9)&gt;'Overview Indexed Amounts'!F175,IF(C233&gt;'Overview Indexed Amounts'!F175,'Overview Indexed Amounts'!F175*C190,C233*C190),IF('Tax Calculation'!M539*0.06+171.9&gt;C233,C233*C190,('Tax Calculation'!M539*0.06+171.9)*C190))</f>
        <v>0</v>
      </c>
      <c r="E233" s="761" t="s">
        <v>5391</v>
      </c>
      <c r="F233" s="1018" t="s">
        <v>6495</v>
      </c>
      <c r="G233" s="24"/>
      <c r="H233" s="24"/>
      <c r="I233" s="1039"/>
      <c r="S233" s="95" t="s">
        <v>6512</v>
      </c>
    </row>
    <row r="234" spans="1:26">
      <c r="A234" s="1795" t="s">
        <v>6580</v>
      </c>
      <c r="B234" s="1160" t="s">
        <v>6296</v>
      </c>
      <c r="C234" s="760">
        <f>'Tax Calculation'!P1312</f>
        <v>0</v>
      </c>
      <c r="D234" s="760">
        <f>IF(('Tax Calculation'!M539*0.06+171.9)&gt;'Overview Indexed Amounts'!F175,IF(C234&gt;'Overview Indexed Amounts'!F175,'Overview Indexed Amounts'!F175*C190,C234*C190),IF('Tax Calculation'!M539*0.06+171.9&gt;C234,C234*C190,('Tax Calculation'!M539*0.06+171.9)*C190))</f>
        <v>0</v>
      </c>
      <c r="E234" s="761" t="s">
        <v>5391</v>
      </c>
      <c r="F234" s="1018" t="s">
        <v>6495</v>
      </c>
      <c r="G234" s="24"/>
      <c r="H234" s="24"/>
      <c r="I234" s="1039"/>
      <c r="S234" s="95" t="s">
        <v>6514</v>
      </c>
    </row>
    <row r="235" spans="1:26">
      <c r="A235" s="31" t="s">
        <v>6581</v>
      </c>
      <c r="B235" s="1160" t="s">
        <v>6297</v>
      </c>
      <c r="C235" s="760">
        <f>'Tax Calculation'!P1303</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9"/>
      <c r="S235" s="95" t="s">
        <v>6507</v>
      </c>
    </row>
    <row r="236" spans="1:26">
      <c r="A236" s="31" t="s">
        <v>6582</v>
      </c>
      <c r="B236" s="1160" t="s">
        <v>6299</v>
      </c>
      <c r="C236" s="760">
        <f>'Tax Calculation'!P1304</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9"/>
      <c r="S236" s="95" t="s">
        <v>6507</v>
      </c>
    </row>
    <row r="237" spans="1:26">
      <c r="B237" s="1160"/>
      <c r="C237" s="760"/>
      <c r="D237" s="760"/>
      <c r="E237" s="25"/>
      <c r="G237" s="24"/>
      <c r="H237" s="24"/>
      <c r="I237" s="1039"/>
      <c r="S237"/>
      <c r="T237"/>
      <c r="U237"/>
      <c r="V237"/>
      <c r="W237"/>
      <c r="X237"/>
      <c r="Y237"/>
      <c r="Z237"/>
    </row>
    <row r="238" spans="1:26">
      <c r="B238" s="1160"/>
      <c r="C238" s="760"/>
      <c r="D238" s="99"/>
      <c r="E238" s="25"/>
      <c r="G238" s="24"/>
      <c r="H238" s="24"/>
      <c r="I238" s="1039"/>
    </row>
    <row r="239" spans="1:26">
      <c r="A239" s="21" t="s">
        <v>6300</v>
      </c>
      <c r="B239" s="1160"/>
      <c r="C239" s="760"/>
      <c r="D239" s="99"/>
      <c r="E239" s="25"/>
      <c r="G239" s="24"/>
      <c r="H239" s="24"/>
      <c r="I239" s="1039"/>
    </row>
    <row r="240" spans="1:26">
      <c r="A240" s="1795" t="s">
        <v>6319</v>
      </c>
      <c r="B240" s="1160" t="s">
        <v>6301</v>
      </c>
      <c r="C240" s="760">
        <f>'Tax Calculation'!L1333</f>
        <v>0</v>
      </c>
      <c r="D240" s="24">
        <f>IFERROR(C240*('Tax Calculation'!Q592/('Tax Calculation'!M592+'Tax Calculation'!Q592)),0)</f>
        <v>0</v>
      </c>
      <c r="F240" s="1577"/>
      <c r="G240" s="25"/>
      <c r="H240" s="24"/>
      <c r="I240" s="1039"/>
      <c r="S240" s="95" t="s">
        <v>6517</v>
      </c>
    </row>
    <row r="241" spans="1:19">
      <c r="A241" s="1795" t="s">
        <v>6320</v>
      </c>
      <c r="B241" s="1160" t="s">
        <v>6303</v>
      </c>
      <c r="C241" s="760">
        <f>'Tax Calculation'!L1334</f>
        <v>0</v>
      </c>
      <c r="D241" s="24">
        <f>IFERROR(C241*('Tax Calculation'!Q592/('Tax Calculation'!M592+'Tax Calculation'!Q592)),0)</f>
        <v>0</v>
      </c>
      <c r="F241" s="1577"/>
      <c r="G241" s="25"/>
      <c r="H241" s="1018" t="s">
        <v>6495</v>
      </c>
      <c r="I241" s="1039"/>
      <c r="S241" s="95" t="s">
        <v>6518</v>
      </c>
    </row>
    <row r="242" spans="1:19">
      <c r="C242" s="760"/>
      <c r="D242" s="1023"/>
      <c r="E242" s="25"/>
      <c r="F242" s="24"/>
      <c r="G242" s="24"/>
      <c r="H242" s="24"/>
      <c r="I242" s="1039"/>
    </row>
    <row r="243" spans="1:19">
      <c r="C243" s="760"/>
      <c r="D243" s="1023"/>
      <c r="E243" s="25"/>
      <c r="F243" s="24"/>
      <c r="G243" s="24"/>
      <c r="H243" s="24"/>
      <c r="I243" s="1039"/>
    </row>
    <row r="244" spans="1:19">
      <c r="A244" s="21" t="s">
        <v>6305</v>
      </c>
      <c r="C244" s="795"/>
      <c r="D244" s="897"/>
      <c r="E244" s="25"/>
      <c r="F244" s="24"/>
      <c r="G244" s="24"/>
      <c r="H244" s="24"/>
      <c r="I244" s="1039"/>
    </row>
    <row r="245" spans="1:19">
      <c r="C245" s="795"/>
      <c r="D245" s="897"/>
      <c r="E245" s="25"/>
      <c r="F245" s="24"/>
      <c r="G245" s="24"/>
      <c r="H245" s="24"/>
      <c r="I245" s="1039"/>
    </row>
    <row r="246" spans="1:19">
      <c r="A246" s="767" t="s">
        <v>6306</v>
      </c>
      <c r="B246" s="1573">
        <f>ROUND(C195*'Overview Indexed Amounts'!D259,0)</f>
        <v>0</v>
      </c>
      <c r="C246" s="795"/>
      <c r="E246" s="25"/>
      <c r="F246" s="24"/>
      <c r="G246" s="24"/>
      <c r="H246" s="24"/>
      <c r="I246" s="1039"/>
    </row>
    <row r="247" spans="1:19">
      <c r="A247" s="767" t="s">
        <v>6308</v>
      </c>
      <c r="B247" s="1578">
        <f>'Tax Calculation'!Q166</f>
        <v>0</v>
      </c>
      <c r="C247" s="795"/>
      <c r="E247" s="25"/>
      <c r="F247" s="24"/>
      <c r="G247" s="24"/>
      <c r="H247" s="24"/>
      <c r="I247" s="1039"/>
    </row>
    <row r="248" spans="1:19">
      <c r="A248" s="767" t="s">
        <v>6310</v>
      </c>
      <c r="B248" s="1573">
        <f>B246+B247</f>
        <v>0</v>
      </c>
      <c r="C248" s="795"/>
      <c r="E248" s="25"/>
      <c r="F248" s="24"/>
      <c r="G248" s="24"/>
      <c r="H248" s="24"/>
      <c r="I248" s="1039"/>
    </row>
    <row r="249" spans="1:19">
      <c r="A249" s="767" t="s">
        <v>6312</v>
      </c>
      <c r="B249" s="1573">
        <f>C219+C220+C240+C241</f>
        <v>0</v>
      </c>
      <c r="C249" s="795"/>
      <c r="E249" s="25"/>
      <c r="F249" s="24"/>
      <c r="G249" s="24"/>
      <c r="H249" s="24"/>
      <c r="I249" s="1039"/>
    </row>
    <row r="250" spans="1:19">
      <c r="C250" s="795"/>
      <c r="D250" s="1862" t="s">
        <v>6314</v>
      </c>
      <c r="E250" s="25"/>
      <c r="F250" s="24"/>
      <c r="G250" s="24"/>
      <c r="H250" s="24"/>
      <c r="I250" s="1039"/>
    </row>
    <row r="251" spans="1:19">
      <c r="A251" t="s">
        <v>6315</v>
      </c>
      <c r="C251" s="795"/>
      <c r="D251" s="1864">
        <f>IF(B247&gt;0,0,(IF(AND(C219=0,C220=0),0,(IF(B249&lt;B246,B249*0.125,B246*0.125)))))</f>
        <v>0</v>
      </c>
      <c r="E251" s="25"/>
      <c r="F251" s="24"/>
      <c r="G251" s="24"/>
      <c r="H251" s="24"/>
      <c r="I251" s="1039"/>
    </row>
    <row r="252" spans="1:19">
      <c r="C252" s="795"/>
      <c r="D252" s="897"/>
      <c r="E252" s="25"/>
      <c r="F252" s="24"/>
      <c r="G252" s="24"/>
      <c r="H252" s="24"/>
      <c r="I252" s="1039"/>
    </row>
    <row r="253" spans="1:19">
      <c r="A253" t="s">
        <v>6316</v>
      </c>
      <c r="C253" s="1862" t="s">
        <v>6317</v>
      </c>
      <c r="D253" s="1862" t="s">
        <v>6318</v>
      </c>
      <c r="E253" s="1862" t="s">
        <v>6319</v>
      </c>
      <c r="F253" s="1862" t="s">
        <v>6320</v>
      </c>
      <c r="G253" s="1862" t="s">
        <v>6321</v>
      </c>
      <c r="H253" s="24"/>
      <c r="I253" s="1039"/>
    </row>
    <row r="254" spans="1:19">
      <c r="C254" s="1863">
        <v>0</v>
      </c>
      <c r="D254" s="1863">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9"/>
    </row>
    <row r="255" spans="1:19">
      <c r="C255" s="795"/>
      <c r="D255" s="897"/>
      <c r="E255" s="25"/>
      <c r="F255" s="24"/>
      <c r="G255" s="24"/>
      <c r="H255" s="24"/>
      <c r="I255" s="1039"/>
    </row>
    <row r="256" spans="1:19">
      <c r="C256" s="760"/>
      <c r="D256" s="1023"/>
      <c r="E256" s="25"/>
      <c r="F256" s="24"/>
      <c r="G256" s="24"/>
      <c r="H256" s="24"/>
      <c r="I256" s="1039"/>
    </row>
    <row r="257" spans="1:10">
      <c r="A257" s="21" t="s">
        <v>6583</v>
      </c>
      <c r="C257" s="760"/>
      <c r="D257" s="1023"/>
      <c r="E257" s="25"/>
      <c r="F257" s="24"/>
      <c r="G257" s="24"/>
      <c r="H257" s="24"/>
      <c r="I257" s="1039"/>
    </row>
    <row r="258" spans="1:10">
      <c r="B258" s="1" t="s">
        <v>5884</v>
      </c>
      <c r="C258" s="760"/>
      <c r="D258" s="1023"/>
      <c r="E258" s="25"/>
      <c r="F258" s="24"/>
      <c r="G258" s="24"/>
      <c r="H258" s="24"/>
      <c r="I258" s="1039"/>
    </row>
    <row r="259" spans="1:10" ht="15.75" thickBot="1">
      <c r="B259" s="1077">
        <v>3138</v>
      </c>
      <c r="C259" s="1082">
        <v>0</v>
      </c>
      <c r="D259" s="1083">
        <v>1</v>
      </c>
      <c r="E259" s="1084">
        <v>2</v>
      </c>
      <c r="F259" s="1084">
        <v>3</v>
      </c>
      <c r="G259" s="1084" t="s">
        <v>5886</v>
      </c>
      <c r="H259" s="24"/>
      <c r="I259" s="95">
        <v>1</v>
      </c>
      <c r="J259" s="2136">
        <v>0.8</v>
      </c>
    </row>
    <row r="260" spans="1:10">
      <c r="B260" s="1079">
        <v>1986</v>
      </c>
      <c r="C260" s="1069">
        <v>49578.7</v>
      </c>
      <c r="D260" s="1070">
        <v>52057.64</v>
      </c>
      <c r="E260" s="1070">
        <v>54536.58</v>
      </c>
      <c r="F260" s="1070">
        <v>59494.45</v>
      </c>
      <c r="G260" s="1071">
        <v>64452.32</v>
      </c>
      <c r="H260" s="24"/>
      <c r="I260" s="95">
        <v>2</v>
      </c>
      <c r="J260" s="2136">
        <v>0.8</v>
      </c>
    </row>
    <row r="261" spans="1:10">
      <c r="B261" s="1079">
        <v>1987</v>
      </c>
      <c r="C261" s="1072">
        <v>49578.7</v>
      </c>
      <c r="D261" s="1068">
        <v>52057.64</v>
      </c>
      <c r="E261" s="1068">
        <v>54536.58</v>
      </c>
      <c r="F261" s="1068">
        <v>59494.45</v>
      </c>
      <c r="G261" s="1073">
        <v>64452.32</v>
      </c>
      <c r="H261" s="24"/>
      <c r="I261" s="95">
        <v>3</v>
      </c>
      <c r="J261" s="2136">
        <v>0.8</v>
      </c>
    </row>
    <row r="262" spans="1:10">
      <c r="B262" s="1079">
        <v>1988</v>
      </c>
      <c r="C262" s="1072">
        <v>49578.7</v>
      </c>
      <c r="D262" s="1068">
        <v>52057.64</v>
      </c>
      <c r="E262" s="1068">
        <v>54536.58</v>
      </c>
      <c r="F262" s="1068">
        <v>59494.45</v>
      </c>
      <c r="G262" s="1073">
        <v>64452.32</v>
      </c>
      <c r="H262" s="24"/>
      <c r="I262" s="95">
        <v>4</v>
      </c>
      <c r="J262" s="2136">
        <v>0.8</v>
      </c>
    </row>
    <row r="263" spans="1:10">
      <c r="B263" s="1079">
        <v>1989</v>
      </c>
      <c r="C263" s="1072">
        <v>49578.7</v>
      </c>
      <c r="D263" s="1068">
        <v>52057.64</v>
      </c>
      <c r="E263" s="1068">
        <v>54536.58</v>
      </c>
      <c r="F263" s="1068">
        <v>59494.45</v>
      </c>
      <c r="G263" s="1073">
        <v>64452.32</v>
      </c>
      <c r="H263" s="24"/>
      <c r="I263" s="2137">
        <v>5</v>
      </c>
      <c r="J263" s="2136">
        <v>0.8</v>
      </c>
    </row>
    <row r="264" spans="1:10">
      <c r="B264" s="1080">
        <v>1990</v>
      </c>
      <c r="C264" s="1072">
        <v>51115.64</v>
      </c>
      <c r="D264" s="1068">
        <v>53668.95</v>
      </c>
      <c r="E264" s="1068">
        <v>56222.25</v>
      </c>
      <c r="F264" s="1068">
        <v>61353.65</v>
      </c>
      <c r="G264" s="1073">
        <v>66460.25</v>
      </c>
      <c r="H264" s="24"/>
      <c r="I264" s="2137">
        <v>6</v>
      </c>
      <c r="J264" s="2136">
        <v>0.7</v>
      </c>
    </row>
    <row r="265" spans="1:10">
      <c r="B265" s="1080">
        <v>1991</v>
      </c>
      <c r="C265" s="1072">
        <v>52875.69</v>
      </c>
      <c r="D265" s="1068">
        <v>55528.15</v>
      </c>
      <c r="E265" s="1068">
        <v>58180.61</v>
      </c>
      <c r="F265" s="1068">
        <v>63460.74</v>
      </c>
      <c r="G265" s="1073">
        <v>68740.87</v>
      </c>
      <c r="H265" s="24"/>
      <c r="I265" s="2137">
        <v>7</v>
      </c>
      <c r="J265" s="2136">
        <v>0.6</v>
      </c>
    </row>
    <row r="266" spans="1:10">
      <c r="B266" s="1079">
        <v>1992</v>
      </c>
      <c r="C266" s="1072">
        <v>54536.58</v>
      </c>
      <c r="D266" s="1068">
        <v>57263.4</v>
      </c>
      <c r="E266" s="1068">
        <v>59990.23</v>
      </c>
      <c r="F266" s="1068">
        <v>65443.89</v>
      </c>
      <c r="G266" s="1073">
        <v>70872.759999999995</v>
      </c>
      <c r="H266" s="24"/>
      <c r="I266" s="2137">
        <v>8</v>
      </c>
      <c r="J266" s="2136">
        <v>0.5</v>
      </c>
    </row>
    <row r="267" spans="1:10">
      <c r="B267" s="1079">
        <v>1993</v>
      </c>
      <c r="C267" s="1072">
        <v>54536.58</v>
      </c>
      <c r="D267" s="1068">
        <v>57263.4</v>
      </c>
      <c r="E267" s="1068">
        <v>59990.23</v>
      </c>
      <c r="F267" s="1068">
        <v>65443.89</v>
      </c>
      <c r="G267" s="1073">
        <v>70872.759999999995</v>
      </c>
      <c r="H267" s="24"/>
      <c r="I267" s="2137">
        <v>9</v>
      </c>
      <c r="J267" s="2136">
        <v>0.4</v>
      </c>
    </row>
    <row r="268" spans="1:10">
      <c r="B268" s="1079">
        <v>1994</v>
      </c>
      <c r="C268" s="1072">
        <v>54536.58</v>
      </c>
      <c r="D268" s="1068">
        <v>57263.4</v>
      </c>
      <c r="E268" s="1068">
        <v>59990.23</v>
      </c>
      <c r="F268" s="1068">
        <v>65443.89</v>
      </c>
      <c r="G268" s="1073">
        <v>70872.759999999995</v>
      </c>
      <c r="H268" s="24"/>
      <c r="I268" s="2137">
        <v>10</v>
      </c>
      <c r="J268" s="2136">
        <v>0.3</v>
      </c>
    </row>
    <row r="269" spans="1:10">
      <c r="B269" s="1079">
        <v>1995</v>
      </c>
      <c r="C269" s="1072">
        <v>54536.58</v>
      </c>
      <c r="D269" s="1068">
        <v>57263.4</v>
      </c>
      <c r="E269" s="1068">
        <v>59990.23</v>
      </c>
      <c r="F269" s="1068">
        <v>65443.89</v>
      </c>
      <c r="G269" s="1073">
        <v>70872.759999999995</v>
      </c>
      <c r="H269" s="24"/>
      <c r="I269" s="2137">
        <v>11</v>
      </c>
      <c r="J269" s="2136">
        <v>0.19999999999999901</v>
      </c>
    </row>
    <row r="270" spans="1:10">
      <c r="B270" s="1079">
        <v>1996</v>
      </c>
      <c r="C270" s="1072">
        <v>54536.58</v>
      </c>
      <c r="D270" s="1068">
        <v>57263.4</v>
      </c>
      <c r="E270" s="1068">
        <v>59990.23</v>
      </c>
      <c r="F270" s="1068">
        <v>65443.89</v>
      </c>
      <c r="G270" s="1073">
        <v>70872.759999999995</v>
      </c>
      <c r="H270" s="24"/>
      <c r="I270" s="2137">
        <v>12</v>
      </c>
      <c r="J270" s="2136">
        <v>9.9999999999999103E-2</v>
      </c>
    </row>
    <row r="271" spans="1:10">
      <c r="B271" s="1079">
        <v>1997</v>
      </c>
      <c r="C271" s="1072">
        <v>54536.58</v>
      </c>
      <c r="D271" s="1068">
        <v>57263.4</v>
      </c>
      <c r="E271" s="1068">
        <v>59990.23</v>
      </c>
      <c r="F271" s="1068">
        <v>65443.89</v>
      </c>
      <c r="G271" s="1073">
        <v>70872.759999999995</v>
      </c>
      <c r="H271" s="24"/>
      <c r="I271" s="1039"/>
    </row>
    <row r="272" spans="1:10">
      <c r="B272" s="1079">
        <v>1998</v>
      </c>
      <c r="C272" s="1072">
        <v>54536.58</v>
      </c>
      <c r="D272" s="1068">
        <v>57263.4</v>
      </c>
      <c r="E272" s="1068">
        <v>59990.23</v>
      </c>
      <c r="F272" s="1068">
        <v>65443.89</v>
      </c>
      <c r="G272" s="1073">
        <v>70872.759999999995</v>
      </c>
      <c r="H272" s="24"/>
      <c r="I272" s="1039"/>
    </row>
    <row r="273" spans="2:9">
      <c r="B273" s="1080">
        <v>1999</v>
      </c>
      <c r="C273" s="1072">
        <v>55057.15</v>
      </c>
      <c r="D273" s="1068">
        <v>57808.77</v>
      </c>
      <c r="E273" s="1068">
        <v>60560.39</v>
      </c>
      <c r="F273" s="1068">
        <v>66063.62</v>
      </c>
      <c r="G273" s="1073">
        <v>71566.86</v>
      </c>
      <c r="H273" s="24"/>
      <c r="I273" s="1039"/>
    </row>
    <row r="274" spans="2:9">
      <c r="B274" s="1080">
        <v>2000</v>
      </c>
      <c r="C274" s="1072">
        <v>55652.1</v>
      </c>
      <c r="D274" s="1068">
        <v>58453.29</v>
      </c>
      <c r="E274" s="1068">
        <v>61229.7</v>
      </c>
      <c r="F274" s="1068">
        <v>66782.52</v>
      </c>
      <c r="G274" s="1073">
        <v>72360.12</v>
      </c>
      <c r="H274" s="24"/>
      <c r="I274" s="1039"/>
    </row>
    <row r="275" spans="2:9">
      <c r="B275" s="1080">
        <v>2001</v>
      </c>
      <c r="C275" s="1072">
        <v>57570</v>
      </c>
      <c r="D275" s="1068">
        <v>60440</v>
      </c>
      <c r="E275" s="1068">
        <v>63320</v>
      </c>
      <c r="F275" s="1068">
        <v>69080</v>
      </c>
      <c r="G275" s="1073">
        <v>74830</v>
      </c>
      <c r="H275" s="24"/>
      <c r="I275" s="1039"/>
    </row>
    <row r="276" spans="2:9">
      <c r="B276" s="1080">
        <v>2002</v>
      </c>
      <c r="C276" s="1072">
        <v>58990</v>
      </c>
      <c r="D276" s="1068">
        <v>61930</v>
      </c>
      <c r="E276" s="1068">
        <v>64880</v>
      </c>
      <c r="F276" s="1068">
        <v>70780</v>
      </c>
      <c r="G276" s="1073">
        <v>76680</v>
      </c>
      <c r="H276" s="24"/>
      <c r="I276" s="1039"/>
    </row>
    <row r="277" spans="2:9">
      <c r="B277" s="1080">
        <v>2003</v>
      </c>
      <c r="C277" s="1072">
        <v>59960</v>
      </c>
      <c r="D277" s="1068">
        <v>62950</v>
      </c>
      <c r="E277" s="1068">
        <v>65950</v>
      </c>
      <c r="F277" s="1068">
        <v>71950</v>
      </c>
      <c r="G277" s="1073">
        <v>77940</v>
      </c>
      <c r="H277" s="24"/>
      <c r="I277" s="1039"/>
    </row>
    <row r="278" spans="2:9">
      <c r="B278" s="1080">
        <v>2004</v>
      </c>
      <c r="C278" s="1072">
        <v>60910</v>
      </c>
      <c r="D278" s="1068">
        <v>63960</v>
      </c>
      <c r="E278" s="1068">
        <v>67000</v>
      </c>
      <c r="F278" s="1068">
        <v>73090</v>
      </c>
      <c r="G278" s="1073">
        <v>79180</v>
      </c>
      <c r="H278" s="24"/>
      <c r="I278" s="1039"/>
    </row>
    <row r="279" spans="2:9">
      <c r="B279" s="1080">
        <v>2005</v>
      </c>
      <c r="C279" s="1072">
        <v>62190</v>
      </c>
      <c r="D279" s="1068">
        <v>65290</v>
      </c>
      <c r="E279" s="1068">
        <v>68400</v>
      </c>
      <c r="F279" s="1068">
        <v>74620</v>
      </c>
      <c r="G279" s="1073">
        <v>80840</v>
      </c>
      <c r="H279" s="24"/>
      <c r="I279" s="1039"/>
    </row>
    <row r="280" spans="2:9">
      <c r="B280" s="1080">
        <v>2006</v>
      </c>
      <c r="C280" s="1072">
        <v>63920</v>
      </c>
      <c r="D280" s="1068">
        <v>67110</v>
      </c>
      <c r="E280" s="1068">
        <v>70310</v>
      </c>
      <c r="F280" s="1068">
        <v>76700</v>
      </c>
      <c r="G280" s="1073">
        <v>83090</v>
      </c>
      <c r="H280" s="24"/>
      <c r="I280" s="1039"/>
    </row>
    <row r="281" spans="2:9">
      <c r="B281" s="1080">
        <v>2007</v>
      </c>
      <c r="C281" s="1072">
        <v>65060</v>
      </c>
      <c r="D281" s="1068">
        <v>68310</v>
      </c>
      <c r="E281" s="1068">
        <v>71570</v>
      </c>
      <c r="F281" s="1068">
        <v>78070</v>
      </c>
      <c r="G281" s="1073">
        <v>84580</v>
      </c>
      <c r="H281" s="24"/>
      <c r="I281" s="1039"/>
    </row>
    <row r="282" spans="2:9">
      <c r="B282" s="1080">
        <v>2008</v>
      </c>
      <c r="C282" s="1072">
        <v>66240</v>
      </c>
      <c r="D282" s="1068">
        <v>69550</v>
      </c>
      <c r="E282" s="1068">
        <v>72860</v>
      </c>
      <c r="F282" s="1068">
        <v>79490</v>
      </c>
      <c r="G282" s="1073">
        <v>86110</v>
      </c>
      <c r="H282" s="24"/>
      <c r="I282" s="1039"/>
    </row>
    <row r="283" spans="2:9">
      <c r="B283" s="1080">
        <v>2009</v>
      </c>
      <c r="C283" s="1072">
        <v>69220</v>
      </c>
      <c r="D283" s="1068">
        <v>72680</v>
      </c>
      <c r="E283" s="1068">
        <v>76140</v>
      </c>
      <c r="F283" s="1068">
        <v>83060</v>
      </c>
      <c r="G283" s="1073">
        <v>89990</v>
      </c>
      <c r="H283" s="24"/>
      <c r="I283" s="1039"/>
    </row>
    <row r="284" spans="2:9">
      <c r="B284" s="1080">
        <v>2010</v>
      </c>
      <c r="C284" s="1072">
        <v>69220</v>
      </c>
      <c r="D284" s="1068">
        <v>72680</v>
      </c>
      <c r="E284" s="1068">
        <v>76140</v>
      </c>
      <c r="F284" s="1068">
        <v>83060</v>
      </c>
      <c r="G284" s="1073">
        <v>89990</v>
      </c>
      <c r="H284" s="24"/>
      <c r="I284" s="1039"/>
    </row>
    <row r="285" spans="2:9">
      <c r="B285" s="1080">
        <v>2011</v>
      </c>
      <c r="C285" s="1072">
        <v>70700</v>
      </c>
      <c r="D285" s="1068">
        <v>74230</v>
      </c>
      <c r="E285" s="1068">
        <v>77760</v>
      </c>
      <c r="F285" s="1068">
        <v>84830</v>
      </c>
      <c r="G285" s="1073">
        <v>91900</v>
      </c>
      <c r="H285" s="24"/>
      <c r="I285" s="1039"/>
    </row>
    <row r="286" spans="2:9">
      <c r="B286" s="1080">
        <v>2012</v>
      </c>
      <c r="C286" s="1072">
        <v>73190</v>
      </c>
      <c r="D286" s="1068">
        <v>76850</v>
      </c>
      <c r="E286" s="1068">
        <v>80510</v>
      </c>
      <c r="F286" s="1068">
        <v>87830</v>
      </c>
      <c r="G286" s="1073">
        <v>95150</v>
      </c>
      <c r="H286" s="24"/>
      <c r="I286" s="1039"/>
    </row>
    <row r="287" spans="2:9">
      <c r="B287" s="1080">
        <v>2013</v>
      </c>
      <c r="C287" s="1072">
        <v>75270</v>
      </c>
      <c r="D287" s="1068">
        <v>79030</v>
      </c>
      <c r="E287" s="1068">
        <v>82800</v>
      </c>
      <c r="F287" s="1068">
        <v>90320</v>
      </c>
      <c r="G287" s="1073">
        <v>97850</v>
      </c>
      <c r="H287" s="24"/>
      <c r="I287" s="1039"/>
    </row>
    <row r="288" spans="2:9">
      <c r="B288" s="1080">
        <v>2014</v>
      </c>
      <c r="C288" s="1072">
        <v>76110</v>
      </c>
      <c r="D288" s="1068">
        <v>79920</v>
      </c>
      <c r="E288" s="1068">
        <v>83720</v>
      </c>
      <c r="F288" s="1068">
        <v>91330</v>
      </c>
      <c r="G288" s="1073">
        <v>98940</v>
      </c>
      <c r="H288" s="24"/>
      <c r="I288" s="1039"/>
    </row>
    <row r="289" spans="1:9">
      <c r="B289" s="1080">
        <v>2015</v>
      </c>
      <c r="C289" s="1072">
        <v>76360</v>
      </c>
      <c r="D289" s="1068">
        <v>80170</v>
      </c>
      <c r="E289" s="1068">
        <v>83990</v>
      </c>
      <c r="F289" s="1068">
        <v>91630</v>
      </c>
      <c r="G289" s="1073">
        <v>99260</v>
      </c>
      <c r="H289" s="24"/>
      <c r="I289" s="1039"/>
    </row>
    <row r="290" spans="1:9">
      <c r="B290" s="1080">
        <v>2016</v>
      </c>
      <c r="C290" s="1072">
        <v>76360</v>
      </c>
      <c r="D290" s="1068">
        <v>80170</v>
      </c>
      <c r="E290" s="1068">
        <v>83990</v>
      </c>
      <c r="F290" s="1068">
        <v>91630</v>
      </c>
      <c r="G290" s="1073">
        <v>99260</v>
      </c>
      <c r="H290" s="24"/>
      <c r="I290" s="1039"/>
    </row>
    <row r="291" spans="1:9">
      <c r="B291" s="1080">
        <v>2017</v>
      </c>
      <c r="C291" s="1072">
        <v>76360</v>
      </c>
      <c r="D291" s="1068">
        <v>80170</v>
      </c>
      <c r="E291" s="1068">
        <v>83990</v>
      </c>
      <c r="F291" s="1068">
        <v>91630</v>
      </c>
      <c r="G291" s="1073">
        <v>99260</v>
      </c>
      <c r="H291" s="24"/>
      <c r="I291" s="1039"/>
    </row>
    <row r="292" spans="1:9">
      <c r="B292" s="1080">
        <v>2018</v>
      </c>
      <c r="C292" s="1072">
        <v>76360</v>
      </c>
      <c r="D292" s="1068">
        <v>80170</v>
      </c>
      <c r="E292" s="1068">
        <v>83990</v>
      </c>
      <c r="F292" s="1068">
        <v>91630</v>
      </c>
      <c r="G292" s="1073">
        <v>99260</v>
      </c>
      <c r="H292" s="24"/>
      <c r="I292" s="1039"/>
    </row>
    <row r="293" spans="1:9">
      <c r="B293" s="1080">
        <v>2019</v>
      </c>
      <c r="C293" s="1072">
        <v>76360</v>
      </c>
      <c r="D293" s="1068">
        <v>80170</v>
      </c>
      <c r="E293" s="1068">
        <v>83990</v>
      </c>
      <c r="F293" s="1068">
        <v>91630</v>
      </c>
      <c r="G293" s="1073">
        <v>99260</v>
      </c>
      <c r="H293" s="24"/>
      <c r="I293" s="1039"/>
    </row>
    <row r="294" spans="1:9">
      <c r="B294" s="1080">
        <v>2020</v>
      </c>
      <c r="C294" s="1072">
        <v>76360</v>
      </c>
      <c r="D294" s="1068">
        <v>80170</v>
      </c>
      <c r="E294" s="1068">
        <v>83990</v>
      </c>
      <c r="F294" s="1068">
        <v>91630</v>
      </c>
      <c r="G294" s="1073">
        <v>99260</v>
      </c>
      <c r="H294" s="24"/>
      <c r="I294" s="1039"/>
    </row>
    <row r="295" spans="1:9">
      <c r="B295" s="1080">
        <v>2021</v>
      </c>
      <c r="C295" s="1072">
        <v>76360</v>
      </c>
      <c r="D295" s="1068">
        <v>80170</v>
      </c>
      <c r="E295" s="1068">
        <v>83990</v>
      </c>
      <c r="F295" s="1068">
        <v>91630</v>
      </c>
      <c r="G295" s="1073">
        <v>99260</v>
      </c>
      <c r="H295" s="24"/>
      <c r="I295" s="1039"/>
    </row>
    <row r="296" spans="1:9" ht="15.75" thickBot="1">
      <c r="B296" s="1080">
        <v>2022</v>
      </c>
      <c r="C296" s="1074">
        <v>76360</v>
      </c>
      <c r="D296" s="1075">
        <v>80170</v>
      </c>
      <c r="E296" s="1075">
        <v>83990</v>
      </c>
      <c r="F296" s="1075">
        <v>91630</v>
      </c>
      <c r="G296" s="1076">
        <v>99260</v>
      </c>
      <c r="H296" s="24"/>
      <c r="I296" s="1039"/>
    </row>
    <row r="297" spans="1:9">
      <c r="B297" s="35"/>
      <c r="C297" s="84"/>
      <c r="D297" s="84"/>
      <c r="E297" s="84"/>
      <c r="F297" s="84"/>
      <c r="G297" s="84"/>
      <c r="H297" s="24"/>
      <c r="I297" s="1039"/>
    </row>
    <row r="298" spans="1:9" ht="15.75" thickBot="1">
      <c r="C298" s="84"/>
      <c r="D298" s="102"/>
      <c r="H298" s="24"/>
      <c r="I298" s="1039"/>
    </row>
    <row r="299" spans="1:9" ht="15.75" thickBot="1">
      <c r="C299" s="84"/>
      <c r="D299" s="1620" t="s">
        <v>5894</v>
      </c>
      <c r="E299" s="59"/>
      <c r="F299" s="1621">
        <f>IF(E300&lt;DATE(1986,5,1),0,IFERROR(IF(OR(F300&gt;2022,F300&lt;1986),0,IF(E301=0,MIN(VLOOKUP(F300,B260:C296,2,1),C209),IF(E301=1,MIN(VLOOKUP(F300,B260:D296,3,1),C209),IF(E301=2,MIN(VLOOKUP(F300,B260:E296,4,1),C209),IF(E301=3,MIN(VLOOKUP(F300,B260:F296,5,1),C209),IF(E301&gt;3,MIN(VLOOKUP(F300,B260:G296,6,1),C234))))))),0))</f>
        <v>0</v>
      </c>
      <c r="H299" s="24"/>
      <c r="I299" s="1039"/>
    </row>
    <row r="300" spans="1:9">
      <c r="D300" s="1622">
        <v>3140</v>
      </c>
      <c r="E300" s="1623">
        <f>C208</f>
        <v>0</v>
      </c>
      <c r="F300" s="1624">
        <f>YEAR(E300)</f>
        <v>1900</v>
      </c>
      <c r="G300" s="763"/>
      <c r="H300" s="24"/>
      <c r="I300" s="1039"/>
    </row>
    <row r="301" spans="1:9">
      <c r="D301" s="1108">
        <v>3142</v>
      </c>
      <c r="E301" s="1798">
        <f>C210</f>
        <v>0</v>
      </c>
      <c r="F301" s="1799">
        <f>E301</f>
        <v>0</v>
      </c>
      <c r="G301" s="763"/>
      <c r="H301" s="24"/>
      <c r="I301" s="1039"/>
    </row>
    <row r="302" spans="1:9">
      <c r="C302" s="760"/>
      <c r="D302" s="1023"/>
      <c r="E302" s="25"/>
      <c r="F302" s="24"/>
      <c r="G302" s="24"/>
      <c r="H302" s="24"/>
      <c r="I302" s="1039"/>
    </row>
    <row r="303" spans="1:9">
      <c r="A303" s="21" t="s">
        <v>6584</v>
      </c>
      <c r="C303" s="760"/>
      <c r="D303" s="1023"/>
      <c r="E303" s="25"/>
      <c r="F303" s="24"/>
      <c r="G303" s="24"/>
      <c r="H303" s="24"/>
      <c r="I303" s="1039"/>
    </row>
    <row r="304" spans="1:9">
      <c r="A304" s="21"/>
      <c r="B304" s="1" t="s">
        <v>5884</v>
      </c>
      <c r="C304" s="760"/>
      <c r="D304" s="1023"/>
      <c r="E304" s="25"/>
      <c r="F304" s="24"/>
      <c r="G304" s="24"/>
      <c r="H304" s="24"/>
      <c r="I304" s="1039"/>
    </row>
    <row r="305" spans="2:9" ht="15.75" thickBot="1">
      <c r="B305" s="1077">
        <v>3139</v>
      </c>
      <c r="C305" s="1082">
        <v>0</v>
      </c>
      <c r="D305" s="1083">
        <v>1</v>
      </c>
      <c r="E305" s="1084">
        <v>2</v>
      </c>
      <c r="F305" s="1084">
        <v>3</v>
      </c>
      <c r="G305" s="1084" t="s">
        <v>5886</v>
      </c>
      <c r="H305" s="24"/>
      <c r="I305" s="1039"/>
    </row>
    <row r="306" spans="2:9">
      <c r="B306" s="1079">
        <v>1986</v>
      </c>
      <c r="C306" s="1627">
        <v>24789.35</v>
      </c>
      <c r="D306" s="1070">
        <v>26028.82</v>
      </c>
      <c r="E306" s="1068">
        <v>27268.29</v>
      </c>
      <c r="F306" s="1070">
        <v>29747.22</v>
      </c>
      <c r="G306" s="1071">
        <v>32226.16</v>
      </c>
      <c r="H306" s="24"/>
      <c r="I306" s="1039"/>
    </row>
    <row r="307" spans="2:9">
      <c r="B307" s="1079">
        <v>1987</v>
      </c>
      <c r="C307" s="1628">
        <v>24789.35</v>
      </c>
      <c r="D307" s="1068">
        <v>26028.82</v>
      </c>
      <c r="E307" s="1068">
        <v>27268.29</v>
      </c>
      <c r="F307" s="1068">
        <v>29747.22</v>
      </c>
      <c r="G307" s="1073">
        <v>32226.16</v>
      </c>
      <c r="H307" s="24"/>
      <c r="I307" s="1039"/>
    </row>
    <row r="308" spans="2:9">
      <c r="B308" s="1079">
        <v>1988</v>
      </c>
      <c r="C308" s="1628">
        <v>24789.35</v>
      </c>
      <c r="D308" s="1068">
        <v>26028.82</v>
      </c>
      <c r="E308" s="1068">
        <v>27268.29</v>
      </c>
      <c r="F308" s="1068">
        <v>29747.22</v>
      </c>
      <c r="G308" s="1073">
        <v>32226.16</v>
      </c>
      <c r="H308" s="24"/>
      <c r="I308" s="1039"/>
    </row>
    <row r="309" spans="2:9">
      <c r="B309" s="1079">
        <v>1989</v>
      </c>
      <c r="C309" s="1628">
        <v>24789.35</v>
      </c>
      <c r="D309" s="1068">
        <v>26028.82</v>
      </c>
      <c r="E309" s="1068">
        <v>27268.29</v>
      </c>
      <c r="F309" s="1068">
        <v>29747.22</v>
      </c>
      <c r="G309" s="1073">
        <v>32226.16</v>
      </c>
      <c r="H309" s="24"/>
      <c r="I309" s="1039"/>
    </row>
    <row r="310" spans="2:9">
      <c r="B310" s="1079">
        <v>1990</v>
      </c>
      <c r="C310" s="1628">
        <v>25557.82</v>
      </c>
      <c r="D310" s="1068">
        <v>26846.87</v>
      </c>
      <c r="E310" s="1068">
        <v>28111.13</v>
      </c>
      <c r="F310" s="1068">
        <v>30664.43</v>
      </c>
      <c r="G310" s="1073">
        <v>33217.730000000003</v>
      </c>
      <c r="H310" s="24"/>
      <c r="I310" s="1039"/>
    </row>
    <row r="311" spans="2:9">
      <c r="B311" s="1079">
        <v>1991</v>
      </c>
      <c r="C311" s="1628">
        <v>26450.240000000002</v>
      </c>
      <c r="D311" s="1068">
        <v>27764.07</v>
      </c>
      <c r="E311" s="1068">
        <v>29077.91</v>
      </c>
      <c r="F311" s="1068">
        <v>31730.37</v>
      </c>
      <c r="G311" s="1073">
        <v>34382.83</v>
      </c>
      <c r="H311" s="24"/>
      <c r="I311"/>
    </row>
    <row r="312" spans="2:9">
      <c r="B312" s="1079">
        <v>1992</v>
      </c>
      <c r="C312" s="1628">
        <v>27268.29</v>
      </c>
      <c r="D312" s="1068">
        <v>28631.7</v>
      </c>
      <c r="E312" s="1068">
        <v>29995.119999999999</v>
      </c>
      <c r="F312" s="1068">
        <v>32721.95</v>
      </c>
      <c r="G312" s="1073">
        <v>35448.769999999997</v>
      </c>
      <c r="H312" s="24"/>
      <c r="I312" s="1039"/>
    </row>
    <row r="313" spans="2:9">
      <c r="B313" s="1079">
        <v>1993</v>
      </c>
      <c r="C313" s="1628">
        <v>27268.29</v>
      </c>
      <c r="D313" s="1068">
        <v>28631.7</v>
      </c>
      <c r="E313" s="1068">
        <v>29995.119999999999</v>
      </c>
      <c r="F313" s="1068">
        <v>32721.95</v>
      </c>
      <c r="G313" s="1073">
        <v>35448.769999999997</v>
      </c>
      <c r="H313" s="24"/>
      <c r="I313" s="1039"/>
    </row>
    <row r="314" spans="2:9">
      <c r="B314" s="1079">
        <v>1994</v>
      </c>
      <c r="C314" s="1628">
        <v>27268.29</v>
      </c>
      <c r="D314" s="1068">
        <v>28631.7</v>
      </c>
      <c r="E314" s="1068">
        <v>29995.119999999999</v>
      </c>
      <c r="F314" s="1068">
        <v>32721.95</v>
      </c>
      <c r="G314" s="1073">
        <v>35448.769999999997</v>
      </c>
      <c r="H314" s="24"/>
      <c r="I314" s="1039"/>
    </row>
    <row r="315" spans="2:9">
      <c r="B315" s="1079">
        <v>1995</v>
      </c>
      <c r="C315" s="1628">
        <v>27268.29</v>
      </c>
      <c r="D315" s="1068">
        <v>28631.7</v>
      </c>
      <c r="E315" s="1068">
        <v>29995.119999999999</v>
      </c>
      <c r="F315" s="1068">
        <v>32721.95</v>
      </c>
      <c r="G315" s="1073">
        <v>35448.769999999997</v>
      </c>
      <c r="H315" s="24"/>
      <c r="I315" s="1039"/>
    </row>
    <row r="316" spans="2:9">
      <c r="B316" s="1079">
        <v>1996</v>
      </c>
      <c r="C316" s="1628">
        <v>27268.29</v>
      </c>
      <c r="D316" s="1068">
        <v>28631.7</v>
      </c>
      <c r="E316" s="1068">
        <v>29995.119999999999</v>
      </c>
      <c r="F316" s="1068">
        <v>32721.95</v>
      </c>
      <c r="G316" s="1073">
        <v>35448.769999999997</v>
      </c>
      <c r="H316" s="24"/>
      <c r="I316" s="1039"/>
    </row>
    <row r="317" spans="2:9">
      <c r="B317" s="1079">
        <v>1997</v>
      </c>
      <c r="C317" s="1628">
        <v>27268.29</v>
      </c>
      <c r="D317" s="1068">
        <v>28631.7</v>
      </c>
      <c r="E317" s="1068">
        <v>29995.119999999999</v>
      </c>
      <c r="F317" s="1068">
        <v>32721.95</v>
      </c>
      <c r="G317" s="1073">
        <v>35448.769999999997</v>
      </c>
      <c r="H317" s="24"/>
      <c r="I317" s="1039"/>
    </row>
    <row r="318" spans="2:9">
      <c r="B318" s="1079">
        <v>1998</v>
      </c>
      <c r="C318" s="1628">
        <v>27268.29</v>
      </c>
      <c r="D318" s="1068">
        <v>28631.7</v>
      </c>
      <c r="E318" s="1068">
        <v>29995.119999999999</v>
      </c>
      <c r="F318" s="1068">
        <v>32721.95</v>
      </c>
      <c r="G318" s="1073">
        <v>35448.769999999997</v>
      </c>
      <c r="H318" s="24"/>
      <c r="I318" s="1039"/>
    </row>
    <row r="319" spans="2:9">
      <c r="B319" s="1079">
        <v>1999</v>
      </c>
      <c r="C319" s="1628">
        <v>27516.18</v>
      </c>
      <c r="D319" s="1068">
        <v>28904.38</v>
      </c>
      <c r="E319" s="1068">
        <v>30267.8</v>
      </c>
      <c r="F319" s="1068">
        <v>33019.42</v>
      </c>
      <c r="G319" s="1073">
        <v>35771.040000000001</v>
      </c>
      <c r="H319" s="24"/>
      <c r="I319" s="1039"/>
    </row>
    <row r="320" spans="2:9">
      <c r="B320" s="1079">
        <v>2000</v>
      </c>
      <c r="C320" s="1628">
        <v>27838.44</v>
      </c>
      <c r="D320" s="1068">
        <v>29226.65</v>
      </c>
      <c r="E320" s="1068">
        <v>30614.85</v>
      </c>
      <c r="F320" s="1068">
        <v>33391.26</v>
      </c>
      <c r="G320" s="1073">
        <v>36192.449999999997</v>
      </c>
      <c r="H320" s="24"/>
      <c r="I320" s="1039"/>
    </row>
    <row r="321" spans="2:9">
      <c r="B321" s="1079">
        <v>2001</v>
      </c>
      <c r="C321" s="1628">
        <v>28780</v>
      </c>
      <c r="D321" s="1068">
        <v>30220</v>
      </c>
      <c r="E321" s="1068">
        <v>31660</v>
      </c>
      <c r="F321" s="1068">
        <v>34540</v>
      </c>
      <c r="G321" s="1073">
        <v>37420</v>
      </c>
      <c r="H321" s="24"/>
      <c r="I321" s="1039"/>
    </row>
    <row r="322" spans="2:9">
      <c r="B322" s="1079">
        <v>2002</v>
      </c>
      <c r="C322" s="1628">
        <v>29490</v>
      </c>
      <c r="D322" s="1068">
        <v>30970</v>
      </c>
      <c r="E322" s="1068">
        <v>32440</v>
      </c>
      <c r="F322" s="1068">
        <v>35390</v>
      </c>
      <c r="G322" s="1073">
        <v>38340</v>
      </c>
      <c r="H322" s="24"/>
      <c r="I322" s="1039"/>
    </row>
    <row r="323" spans="2:9">
      <c r="B323" s="1079">
        <v>2003</v>
      </c>
      <c r="C323" s="1628">
        <v>29980</v>
      </c>
      <c r="D323" s="1068">
        <v>31480</v>
      </c>
      <c r="E323" s="1068">
        <v>32980</v>
      </c>
      <c r="F323" s="1068">
        <v>35970</v>
      </c>
      <c r="G323" s="1073">
        <v>38970</v>
      </c>
      <c r="H323" s="24"/>
      <c r="I323" s="1039"/>
    </row>
    <row r="324" spans="2:9">
      <c r="B324" s="1079">
        <v>2004</v>
      </c>
      <c r="C324" s="1628">
        <v>30460</v>
      </c>
      <c r="D324" s="1068">
        <v>31980</v>
      </c>
      <c r="E324" s="1068">
        <v>33500</v>
      </c>
      <c r="F324" s="1068">
        <v>36550</v>
      </c>
      <c r="G324" s="1073">
        <v>39590</v>
      </c>
      <c r="H324" s="24"/>
      <c r="I324" s="1039"/>
    </row>
    <row r="325" spans="2:9">
      <c r="B325" s="1079">
        <v>2005</v>
      </c>
      <c r="C325" s="1628">
        <v>31090</v>
      </c>
      <c r="D325" s="1068">
        <v>32650</v>
      </c>
      <c r="E325" s="1068">
        <v>34200</v>
      </c>
      <c r="F325" s="1068">
        <v>37310</v>
      </c>
      <c r="G325" s="1073">
        <v>40420</v>
      </c>
      <c r="H325" s="24"/>
      <c r="I325" s="1039"/>
    </row>
    <row r="326" spans="2:9">
      <c r="B326" s="1079">
        <v>2006</v>
      </c>
      <c r="C326" s="1628">
        <v>31960</v>
      </c>
      <c r="D326" s="1068">
        <v>33560</v>
      </c>
      <c r="E326" s="1068">
        <v>35150</v>
      </c>
      <c r="F326" s="1068">
        <v>38350</v>
      </c>
      <c r="G326" s="1073">
        <v>41540</v>
      </c>
      <c r="H326" s="24"/>
      <c r="I326" s="1039"/>
    </row>
    <row r="327" spans="2:9">
      <c r="B327" s="1079">
        <v>2007</v>
      </c>
      <c r="C327" s="1628">
        <v>32530</v>
      </c>
      <c r="D327" s="1068">
        <v>34160</v>
      </c>
      <c r="E327" s="1068">
        <v>35780</v>
      </c>
      <c r="F327" s="1068">
        <v>39040</v>
      </c>
      <c r="G327" s="1073">
        <v>42290</v>
      </c>
      <c r="H327" s="24"/>
      <c r="I327" s="1039"/>
    </row>
    <row r="328" spans="2:9">
      <c r="B328" s="1079">
        <v>2008</v>
      </c>
      <c r="C328" s="1628">
        <v>33120</v>
      </c>
      <c r="D328" s="1068">
        <v>34780</v>
      </c>
      <c r="E328" s="1068">
        <v>36430</v>
      </c>
      <c r="F328" s="1068">
        <v>39740</v>
      </c>
      <c r="G328" s="1073">
        <v>43060</v>
      </c>
      <c r="H328" s="24"/>
      <c r="I328" s="1039"/>
    </row>
    <row r="329" spans="2:9">
      <c r="B329" s="1079">
        <v>2009</v>
      </c>
      <c r="C329" s="1628">
        <v>34610</v>
      </c>
      <c r="D329" s="1068">
        <v>36340</v>
      </c>
      <c r="E329" s="1068">
        <v>38880</v>
      </c>
      <c r="F329" s="1068">
        <v>41530</v>
      </c>
      <c r="G329" s="1073">
        <v>44990</v>
      </c>
      <c r="H329" s="24"/>
      <c r="I329" s="1039"/>
    </row>
    <row r="330" spans="2:9">
      <c r="B330" s="1079">
        <v>2010</v>
      </c>
      <c r="C330" s="1628">
        <v>34610</v>
      </c>
      <c r="D330" s="1068">
        <v>36340</v>
      </c>
      <c r="E330" s="1068">
        <v>38070</v>
      </c>
      <c r="F330" s="1068">
        <v>41530</v>
      </c>
      <c r="G330" s="1073">
        <v>44990</v>
      </c>
      <c r="H330" s="24"/>
      <c r="I330" s="1039"/>
    </row>
    <row r="331" spans="2:9">
      <c r="B331" s="1079">
        <v>2011</v>
      </c>
      <c r="C331" s="1628">
        <v>35350</v>
      </c>
      <c r="D331" s="1068">
        <v>37110</v>
      </c>
      <c r="E331" s="1068">
        <v>38880</v>
      </c>
      <c r="F331" s="1068">
        <v>42420</v>
      </c>
      <c r="G331" s="1073">
        <v>45950</v>
      </c>
      <c r="H331" s="24"/>
      <c r="I331" s="1039"/>
    </row>
    <row r="332" spans="2:9">
      <c r="B332" s="1079">
        <v>2012</v>
      </c>
      <c r="C332" s="1628">
        <v>36600</v>
      </c>
      <c r="D332" s="1068">
        <v>38420</v>
      </c>
      <c r="E332" s="1068">
        <v>40250</v>
      </c>
      <c r="F332" s="1068">
        <v>43910</v>
      </c>
      <c r="G332" s="1073">
        <v>47570</v>
      </c>
      <c r="H332" s="24"/>
      <c r="I332" s="1039"/>
    </row>
    <row r="333" spans="2:9">
      <c r="B333" s="1079">
        <v>2013</v>
      </c>
      <c r="C333" s="1628">
        <v>37640</v>
      </c>
      <c r="D333" s="1068">
        <v>39520</v>
      </c>
      <c r="E333" s="1068">
        <v>41400</v>
      </c>
      <c r="F333" s="1068">
        <v>45160</v>
      </c>
      <c r="G333" s="1073">
        <v>48930</v>
      </c>
      <c r="H333" s="24"/>
      <c r="I333" s="1039"/>
    </row>
    <row r="334" spans="2:9">
      <c r="B334" s="1079">
        <v>2014</v>
      </c>
      <c r="C334" s="1628">
        <v>38060</v>
      </c>
      <c r="D334" s="1068">
        <v>39960</v>
      </c>
      <c r="E334" s="1068">
        <v>41860</v>
      </c>
      <c r="F334" s="1068">
        <v>45670</v>
      </c>
      <c r="G334" s="1073">
        <v>49470</v>
      </c>
      <c r="H334" s="24"/>
      <c r="I334" s="1039"/>
    </row>
    <row r="335" spans="2:9" ht="15.75" thickBot="1">
      <c r="B335" s="1079">
        <v>2015</v>
      </c>
      <c r="C335" s="2206">
        <v>38180</v>
      </c>
      <c r="D335" s="2207">
        <v>40090</v>
      </c>
      <c r="E335" s="2207">
        <v>42000</v>
      </c>
      <c r="F335" s="2207">
        <v>45810</v>
      </c>
      <c r="G335" s="2208">
        <v>49630</v>
      </c>
      <c r="H335" s="24"/>
      <c r="I335" s="1039"/>
    </row>
    <row r="336" spans="2:9" ht="15.75" thickBot="1">
      <c r="H336" s="24"/>
      <c r="I336" s="1039"/>
    </row>
    <row r="337" spans="2:9" ht="15.75" thickBot="1">
      <c r="D337" s="1620" t="s">
        <v>5894</v>
      </c>
      <c r="E337" s="59"/>
      <c r="F337" s="1621">
        <f>IF(E338&lt;DATE(1986,5,1),0,IFERROR(IF(OR(F338&gt;2015,F338&lt;1986),0,IF(E339=0,MIN(VLOOKUP(F338,B306:C335,2,1),C209),IF(E339=1,MIN(VLOOKUP(F338,B306:D335,3,1),C209),IF(E339=2,MIN(VLOOKUP(F338,B306:E335,4,1),C209),IF(E339=3,MIN(VLOOKUP(F338,B306:F335,5,1),C209),IF(E339&gt;3,MIN(VLOOKUP(F338,B306:G335,6,1),C209))))))),0))</f>
        <v>0</v>
      </c>
      <c r="H337" s="24"/>
      <c r="I337" s="1039"/>
    </row>
    <row r="338" spans="2:9">
      <c r="D338" s="1622">
        <v>3140</v>
      </c>
      <c r="E338" s="1623">
        <f>C208</f>
        <v>0</v>
      </c>
      <c r="F338" s="1624">
        <f>YEAR(E338)</f>
        <v>1900</v>
      </c>
      <c r="H338" s="24"/>
      <c r="I338" s="1039"/>
    </row>
    <row r="339" spans="2:9">
      <c r="D339" s="1630">
        <v>3142</v>
      </c>
      <c r="E339" s="1797">
        <f>C210</f>
        <v>0</v>
      </c>
      <c r="F339" s="1800">
        <f>E339</f>
        <v>0</v>
      </c>
      <c r="H339" s="24"/>
      <c r="I339" s="1039"/>
    </row>
    <row r="340" spans="2:9">
      <c r="C340" s="760"/>
      <c r="D340" s="1023"/>
      <c r="E340" s="25"/>
      <c r="F340" s="24"/>
      <c r="G340" s="24"/>
      <c r="H340" s="24"/>
      <c r="I340" s="1039"/>
    </row>
    <row r="341" spans="2:9">
      <c r="B341" s="1" t="s">
        <v>6324</v>
      </c>
      <c r="C341" s="760"/>
      <c r="D341" s="1023"/>
      <c r="E341" s="25"/>
      <c r="F341" s="24"/>
      <c r="G341" s="24"/>
      <c r="H341" s="24"/>
      <c r="I341" s="1039"/>
    </row>
    <row r="342" spans="2:9" ht="15.75" thickBot="1">
      <c r="C342" s="1080" t="s">
        <v>5897</v>
      </c>
      <c r="D342" s="1801">
        <v>19831.48</v>
      </c>
      <c r="I342" s="1039"/>
    </row>
    <row r="343" spans="2:9">
      <c r="C343" s="1080">
        <v>1990</v>
      </c>
      <c r="D343" s="1802">
        <v>20451.22</v>
      </c>
      <c r="I343" s="1039"/>
    </row>
    <row r="344" spans="2:9">
      <c r="C344" s="1080">
        <v>1991</v>
      </c>
      <c r="D344" s="1803">
        <v>21145.32</v>
      </c>
      <c r="I344" s="1039"/>
    </row>
    <row r="345" spans="2:9">
      <c r="C345" s="1080">
        <v>1992</v>
      </c>
      <c r="D345" s="1803">
        <v>21814.63</v>
      </c>
      <c r="I345" s="1039"/>
    </row>
    <row r="346" spans="2:9">
      <c r="C346" s="1080">
        <v>1993</v>
      </c>
      <c r="D346" s="1803">
        <v>21814.63</v>
      </c>
      <c r="I346" s="1039"/>
    </row>
    <row r="347" spans="2:9">
      <c r="C347" s="1080">
        <v>1994</v>
      </c>
      <c r="D347" s="1803">
        <v>21814.63</v>
      </c>
      <c r="I347" s="1039"/>
    </row>
    <row r="348" spans="2:9">
      <c r="C348" s="1080">
        <v>1995</v>
      </c>
      <c r="D348" s="1803">
        <v>21814.63</v>
      </c>
      <c r="I348" s="1039"/>
    </row>
    <row r="349" spans="2:9">
      <c r="C349" s="1080">
        <v>1996</v>
      </c>
      <c r="D349" s="1803">
        <v>21814.63</v>
      </c>
      <c r="I349" s="1039"/>
    </row>
    <row r="350" spans="2:9">
      <c r="C350" s="1080">
        <v>1997</v>
      </c>
      <c r="D350" s="1803">
        <v>21814.63</v>
      </c>
      <c r="I350" s="1039"/>
    </row>
    <row r="351" spans="2:9">
      <c r="C351" s="1080">
        <v>1998</v>
      </c>
      <c r="D351" s="1803">
        <v>21814.63</v>
      </c>
      <c r="I351" s="1039"/>
    </row>
    <row r="352" spans="2:9">
      <c r="C352" s="1080">
        <v>1999</v>
      </c>
      <c r="D352" s="1803">
        <v>22012.95</v>
      </c>
      <c r="I352" s="1039"/>
    </row>
    <row r="353" spans="3:9">
      <c r="C353" s="1080">
        <v>2000</v>
      </c>
      <c r="D353" s="1803">
        <v>22260.84</v>
      </c>
      <c r="I353" s="1039"/>
    </row>
    <row r="354" spans="3:9">
      <c r="C354" s="1080">
        <v>2001</v>
      </c>
      <c r="D354" s="1803">
        <v>22800</v>
      </c>
      <c r="I354" s="1039"/>
    </row>
    <row r="355" spans="3:9">
      <c r="C355" s="1080">
        <v>2002</v>
      </c>
      <c r="D355" s="1803">
        <v>23360</v>
      </c>
      <c r="I355" s="1039"/>
    </row>
    <row r="356" spans="3:9">
      <c r="C356" s="1080">
        <v>2003</v>
      </c>
      <c r="D356" s="1803">
        <v>23740</v>
      </c>
      <c r="I356" s="1039"/>
    </row>
    <row r="357" spans="3:9">
      <c r="C357" s="1080">
        <v>2004</v>
      </c>
      <c r="D357" s="1803">
        <v>24120</v>
      </c>
      <c r="I357" s="1039"/>
    </row>
    <row r="358" spans="3:9">
      <c r="C358" s="1080">
        <v>2005</v>
      </c>
      <c r="D358" s="1803">
        <v>24630</v>
      </c>
      <c r="I358" s="1039"/>
    </row>
    <row r="359" spans="3:9">
      <c r="C359" s="1080">
        <v>2006</v>
      </c>
      <c r="D359" s="1803">
        <v>25310</v>
      </c>
      <c r="I359" s="1039"/>
    </row>
    <row r="360" spans="3:9">
      <c r="C360" s="1080">
        <v>2007</v>
      </c>
      <c r="D360" s="1803">
        <v>25760</v>
      </c>
      <c r="I360" s="1039"/>
    </row>
    <row r="361" spans="3:9">
      <c r="C361" s="1080">
        <v>2008</v>
      </c>
      <c r="D361" s="1803">
        <v>26230</v>
      </c>
      <c r="I361" s="1039"/>
    </row>
    <row r="362" spans="3:9">
      <c r="C362" s="1080">
        <v>2009</v>
      </c>
      <c r="D362" s="1803">
        <v>27410</v>
      </c>
      <c r="I362" s="1039"/>
    </row>
    <row r="363" spans="3:9">
      <c r="C363" s="1080">
        <v>2010</v>
      </c>
      <c r="D363" s="1803">
        <v>27410</v>
      </c>
      <c r="I363" s="1039"/>
    </row>
    <row r="364" spans="3:9">
      <c r="C364" s="1080">
        <v>2011</v>
      </c>
      <c r="D364" s="1803">
        <v>28000</v>
      </c>
      <c r="I364" s="1039"/>
    </row>
    <row r="365" spans="3:9">
      <c r="C365" s="1080">
        <v>2012</v>
      </c>
      <c r="D365" s="1803">
        <v>28980</v>
      </c>
      <c r="I365" s="1039"/>
    </row>
    <row r="366" spans="3:9">
      <c r="C366" s="1080">
        <v>2013</v>
      </c>
      <c r="D366" s="1803">
        <v>29810</v>
      </c>
      <c r="I366" s="1039"/>
    </row>
    <row r="367" spans="3:9">
      <c r="C367" s="1080">
        <v>2014</v>
      </c>
      <c r="D367" s="1803">
        <v>30140</v>
      </c>
      <c r="I367" s="1039"/>
    </row>
    <row r="368" spans="3:9">
      <c r="C368" s="760"/>
      <c r="D368" s="1825"/>
      <c r="E368" s="25"/>
      <c r="F368" s="24"/>
      <c r="I368" s="1039"/>
    </row>
    <row r="369" spans="1:9">
      <c r="C369" s="767" t="s">
        <v>5898</v>
      </c>
      <c r="D369" s="1068">
        <f>IFERROR(IF(F300&gt;2014,0,VLOOKUP(F300,C342:D367,2,FALSE)),0)</f>
        <v>0</v>
      </c>
      <c r="E369" s="25"/>
      <c r="F369" s="24"/>
      <c r="I369" s="1039"/>
    </row>
    <row r="370" spans="1:9">
      <c r="C370" s="760"/>
      <c r="D370" s="1023"/>
      <c r="E370" s="25"/>
      <c r="F370" s="24"/>
      <c r="I370" s="1039"/>
    </row>
    <row r="371" spans="1:9">
      <c r="C371" s="760"/>
      <c r="D371" s="1023"/>
      <c r="E371" s="25"/>
      <c r="F371" s="24"/>
      <c r="G371" s="24"/>
      <c r="H371" s="24"/>
      <c r="I371" s="1039"/>
    </row>
    <row r="372" spans="1:9">
      <c r="A372" s="21" t="s">
        <v>6585</v>
      </c>
      <c r="C372" s="760"/>
      <c r="D372" s="1023"/>
      <c r="E372" s="25"/>
      <c r="F372" s="24"/>
      <c r="G372" s="24"/>
      <c r="H372" s="24"/>
      <c r="I372" s="1039"/>
    </row>
    <row r="373" spans="1:9">
      <c r="A373" s="21"/>
      <c r="C373" s="760"/>
      <c r="D373" s="1023"/>
      <c r="E373" s="25"/>
      <c r="F373" s="24"/>
      <c r="G373" s="24"/>
      <c r="H373" s="24"/>
      <c r="I373" s="1039"/>
    </row>
    <row r="374" spans="1:9">
      <c r="A374" s="21"/>
      <c r="B374" s="65" t="s">
        <v>5912</v>
      </c>
      <c r="C374" s="65"/>
      <c r="D374" s="102">
        <v>100000</v>
      </c>
      <c r="E374" s="25"/>
      <c r="F374" s="24"/>
      <c r="G374" s="24"/>
      <c r="H374" s="24"/>
      <c r="I374" s="1039"/>
    </row>
    <row r="375" spans="1:9">
      <c r="A375" s="21"/>
      <c r="B375" s="65" t="s">
        <v>5997</v>
      </c>
      <c r="C375" s="65"/>
      <c r="D375" s="102">
        <v>0</v>
      </c>
      <c r="E375" s="25"/>
      <c r="F375" s="24"/>
      <c r="G375" s="24"/>
      <c r="H375" s="24"/>
      <c r="I375" s="1039"/>
    </row>
    <row r="376" spans="1:9">
      <c r="A376" s="21"/>
      <c r="B376" s="65" t="s">
        <v>5998</v>
      </c>
      <c r="C376" s="65"/>
      <c r="D376" s="1096">
        <v>34335</v>
      </c>
      <c r="E376" s="25"/>
      <c r="F376" s="24"/>
      <c r="G376" s="24"/>
      <c r="H376" s="24"/>
      <c r="I376" s="1039"/>
    </row>
    <row r="377" spans="1:9">
      <c r="A377" s="21"/>
      <c r="C377" s="760"/>
      <c r="D377" s="1023"/>
      <c r="E377" s="25"/>
      <c r="F377" s="24"/>
      <c r="G377" s="24"/>
      <c r="H377" s="24"/>
      <c r="I377" s="1039"/>
    </row>
    <row r="378" spans="1:9">
      <c r="B378" s="1" t="s">
        <v>6326</v>
      </c>
      <c r="C378" s="760"/>
      <c r="D378" s="1023"/>
      <c r="E378" s="25"/>
      <c r="F378" s="24"/>
      <c r="G378" s="24"/>
      <c r="H378" s="24"/>
      <c r="I378" s="1039"/>
    </row>
    <row r="379" spans="1:9" ht="15.75" thickBot="1">
      <c r="B379" s="1077"/>
      <c r="C379" s="1082">
        <v>0</v>
      </c>
      <c r="D379" s="1083">
        <v>1</v>
      </c>
      <c r="E379" s="1084">
        <v>2</v>
      </c>
      <c r="F379" s="1084">
        <v>3</v>
      </c>
      <c r="G379" s="1084" t="s">
        <v>5886</v>
      </c>
      <c r="H379" s="24"/>
      <c r="I379" s="1039"/>
    </row>
    <row r="380" spans="1:9">
      <c r="B380" s="1079" t="s">
        <v>6012</v>
      </c>
      <c r="C380" s="1069">
        <v>49578.7</v>
      </c>
      <c r="D380" s="1070">
        <v>49578.7</v>
      </c>
      <c r="E380" s="1070">
        <v>49578.7</v>
      </c>
      <c r="F380" s="1070">
        <v>49578.7</v>
      </c>
      <c r="G380" s="1071">
        <v>49578.7</v>
      </c>
      <c r="H380" s="24"/>
      <c r="I380" s="1039"/>
    </row>
    <row r="381" spans="1:9">
      <c r="B381" s="1079">
        <v>1989</v>
      </c>
      <c r="C381" s="1072">
        <v>49578.7</v>
      </c>
      <c r="D381" s="1068">
        <v>52057.64</v>
      </c>
      <c r="E381" s="1068">
        <v>54536.58</v>
      </c>
      <c r="F381" s="1068">
        <v>59494.45</v>
      </c>
      <c r="G381" s="1073">
        <v>64452.32</v>
      </c>
      <c r="H381" s="24"/>
    </row>
    <row r="382" spans="1:9">
      <c r="B382" s="1080">
        <v>1990</v>
      </c>
      <c r="C382" s="1072">
        <v>51115.64</v>
      </c>
      <c r="D382" s="1068">
        <v>53668.95</v>
      </c>
      <c r="E382" s="1068">
        <v>56222.25</v>
      </c>
      <c r="F382" s="1068">
        <v>61353.65</v>
      </c>
      <c r="G382" s="1073">
        <v>66460.25</v>
      </c>
      <c r="H382" s="24"/>
    </row>
    <row r="383" spans="1:9">
      <c r="B383" s="1080">
        <v>1991</v>
      </c>
      <c r="C383" s="1072">
        <v>52875.69</v>
      </c>
      <c r="D383" s="1068">
        <v>55528.15</v>
      </c>
      <c r="E383" s="1068">
        <v>58180.61</v>
      </c>
      <c r="F383" s="1068">
        <v>63460.74</v>
      </c>
      <c r="G383" s="1073">
        <v>68740.87</v>
      </c>
      <c r="H383" s="24"/>
    </row>
    <row r="384" spans="1:9">
      <c r="B384" s="1079">
        <v>1992</v>
      </c>
      <c r="C384" s="1072">
        <v>54536.58</v>
      </c>
      <c r="D384" s="1068">
        <v>57263.4</v>
      </c>
      <c r="E384" s="1068">
        <v>59990.23</v>
      </c>
      <c r="F384" s="1068">
        <v>65443.89</v>
      </c>
      <c r="G384" s="1073">
        <v>70872.759999999995</v>
      </c>
      <c r="H384" s="24"/>
      <c r="I384" s="1039"/>
    </row>
    <row r="385" spans="2:9">
      <c r="B385" s="1079">
        <v>1993</v>
      </c>
      <c r="C385" s="1072">
        <v>54536.58</v>
      </c>
      <c r="D385" s="1068">
        <v>57263.4</v>
      </c>
      <c r="E385" s="1068">
        <v>59990.23</v>
      </c>
      <c r="F385" s="1068">
        <v>65443.89</v>
      </c>
      <c r="G385" s="1073">
        <v>70872.759999999995</v>
      </c>
      <c r="H385" s="24"/>
      <c r="I385" s="1039"/>
    </row>
    <row r="386" spans="2:9">
      <c r="B386" s="1079">
        <v>1994</v>
      </c>
      <c r="C386" s="1072">
        <v>54536.58</v>
      </c>
      <c r="D386" s="1068">
        <v>57263.4</v>
      </c>
      <c r="E386" s="1068">
        <v>59990.23</v>
      </c>
      <c r="F386" s="1068">
        <v>65443.89</v>
      </c>
      <c r="G386" s="1073">
        <v>70872.759999999995</v>
      </c>
      <c r="H386" s="24"/>
      <c r="I386" s="1039"/>
    </row>
    <row r="387" spans="2:9">
      <c r="B387" s="1079">
        <v>1995</v>
      </c>
      <c r="C387" s="1072">
        <v>54536.58</v>
      </c>
      <c r="D387" s="1068">
        <v>57263.4</v>
      </c>
      <c r="E387" s="1068">
        <v>59990.23</v>
      </c>
      <c r="F387" s="1068">
        <v>65443.89</v>
      </c>
      <c r="G387" s="1073">
        <v>70872.759999999995</v>
      </c>
      <c r="H387" s="24"/>
      <c r="I387" s="1039"/>
    </row>
    <row r="388" spans="2:9">
      <c r="B388" s="1079">
        <v>1996</v>
      </c>
      <c r="C388" s="1072">
        <v>54536.58</v>
      </c>
      <c r="D388" s="1068">
        <v>57263.4</v>
      </c>
      <c r="E388" s="1068">
        <v>59990.23</v>
      </c>
      <c r="F388" s="1068">
        <v>65443.89</v>
      </c>
      <c r="G388" s="1073">
        <v>70872.759999999995</v>
      </c>
      <c r="H388" s="24"/>
      <c r="I388" s="1039"/>
    </row>
    <row r="389" spans="2:9">
      <c r="B389" s="1079">
        <v>1997</v>
      </c>
      <c r="C389" s="1072">
        <v>54536.58</v>
      </c>
      <c r="D389" s="1068">
        <v>57263.4</v>
      </c>
      <c r="E389" s="1068">
        <v>59990.23</v>
      </c>
      <c r="F389" s="1068">
        <v>65443.89</v>
      </c>
      <c r="G389" s="1073">
        <v>70872.759999999995</v>
      </c>
      <c r="H389" s="24"/>
      <c r="I389" s="1039"/>
    </row>
    <row r="390" spans="2:9">
      <c r="B390" s="1079">
        <v>1998</v>
      </c>
      <c r="C390" s="1072">
        <v>54536.58</v>
      </c>
      <c r="D390" s="1068">
        <v>57263.4</v>
      </c>
      <c r="E390" s="1068">
        <v>59990.23</v>
      </c>
      <c r="F390" s="1068">
        <v>65443.89</v>
      </c>
      <c r="G390" s="1073">
        <v>70872.759999999995</v>
      </c>
      <c r="H390" s="24"/>
      <c r="I390" s="1039"/>
    </row>
    <row r="391" spans="2:9">
      <c r="B391" s="1080">
        <v>1999</v>
      </c>
      <c r="C391" s="1072">
        <v>55057.15</v>
      </c>
      <c r="D391" s="1068">
        <v>57808.77</v>
      </c>
      <c r="E391" s="1068">
        <v>60560.39</v>
      </c>
      <c r="F391" s="1068">
        <v>66063.62</v>
      </c>
      <c r="G391" s="1073">
        <v>71566.86</v>
      </c>
      <c r="H391" s="24"/>
      <c r="I391" s="1039"/>
    </row>
    <row r="392" spans="2:9">
      <c r="B392" s="1080">
        <v>2000</v>
      </c>
      <c r="C392" s="1072">
        <v>55652.1</v>
      </c>
      <c r="D392" s="1068">
        <v>58453.29</v>
      </c>
      <c r="E392" s="1068">
        <v>61229.7</v>
      </c>
      <c r="F392" s="1068">
        <v>66782.52</v>
      </c>
      <c r="G392" s="1073">
        <v>72360.12</v>
      </c>
      <c r="H392" s="24"/>
      <c r="I392" s="1039"/>
    </row>
    <row r="393" spans="2:9">
      <c r="B393" s="1080">
        <v>2001</v>
      </c>
      <c r="C393" s="1072">
        <v>55570</v>
      </c>
      <c r="D393" s="1068">
        <v>60440</v>
      </c>
      <c r="E393" s="1068">
        <v>63320</v>
      </c>
      <c r="F393" s="1068">
        <v>69080</v>
      </c>
      <c r="G393" s="1073">
        <v>74830</v>
      </c>
      <c r="H393" s="24"/>
      <c r="I393" s="1039"/>
    </row>
    <row r="394" spans="2:9">
      <c r="B394" s="1080">
        <v>2002</v>
      </c>
      <c r="C394" s="1072">
        <v>58990</v>
      </c>
      <c r="D394" s="1068">
        <v>61930</v>
      </c>
      <c r="E394" s="1068">
        <v>64880</v>
      </c>
      <c r="F394" s="1068">
        <v>70780</v>
      </c>
      <c r="G394" s="1073">
        <v>76680</v>
      </c>
      <c r="H394" s="24"/>
      <c r="I394" s="1039"/>
    </row>
    <row r="395" spans="2:9">
      <c r="B395" s="1080">
        <v>2003</v>
      </c>
      <c r="C395" s="1072">
        <v>59960</v>
      </c>
      <c r="D395" s="1068">
        <v>62950</v>
      </c>
      <c r="E395" s="1068">
        <v>65950</v>
      </c>
      <c r="F395" s="1068">
        <v>71950</v>
      </c>
      <c r="G395" s="1073">
        <v>77940</v>
      </c>
      <c r="H395" s="24"/>
      <c r="I395" s="1039"/>
    </row>
    <row r="396" spans="2:9" ht="15.75" thickBot="1">
      <c r="B396" s="1080">
        <v>2004</v>
      </c>
      <c r="C396" s="1074">
        <v>60910</v>
      </c>
      <c r="D396" s="1075">
        <v>63960</v>
      </c>
      <c r="E396" s="1075">
        <v>67000</v>
      </c>
      <c r="F396" s="1075">
        <v>73090</v>
      </c>
      <c r="G396" s="1076">
        <v>79180</v>
      </c>
      <c r="H396" s="24"/>
      <c r="I396" s="1039"/>
    </row>
    <row r="397" spans="2:9" ht="15.75" thickBot="1">
      <c r="C397" s="84"/>
      <c r="D397" s="84"/>
      <c r="E397" s="84"/>
      <c r="F397" s="84"/>
      <c r="G397" s="84"/>
      <c r="H397" s="24"/>
      <c r="I397" s="1039"/>
    </row>
    <row r="398" spans="2:9" ht="15.75" thickBot="1">
      <c r="C398" s="102"/>
      <c r="D398" s="1107" t="s">
        <v>6014</v>
      </c>
      <c r="E398" s="704"/>
      <c r="F398" s="1110">
        <f>IFERROR(IF(OR(F399&gt;2004,F399&lt;1989),0,IF(E400=0,MIN(VLOOKUP(F399,B380:C396,2,1),D374),IF(E400=1,MIN(VLOOKUP(F399,B380:D396,3,1),D374),IF(E400=2,MIN(VLOOKUP(F399,B380:E396,4,1),D374),IF(E400=3,MIN(VLOOKUP(F399,B380:F396,5,1),D374),IF(E400&gt;3,MIN(VLOOKUP(F399,B380:G396,6,1),D374))))))),0)</f>
        <v>54536.58</v>
      </c>
      <c r="H398" s="24"/>
      <c r="I398" s="1039"/>
    </row>
    <row r="399" spans="2:9">
      <c r="C399" s="102"/>
      <c r="D399" s="1809" t="s">
        <v>5935</v>
      </c>
      <c r="E399" s="1096">
        <f>D376</f>
        <v>34335</v>
      </c>
      <c r="F399" s="758">
        <f>YEAR(E399)</f>
        <v>1994</v>
      </c>
      <c r="H399" s="24"/>
      <c r="I399" s="1039"/>
    </row>
    <row r="400" spans="2:9">
      <c r="C400" s="102"/>
      <c r="D400" s="1810" t="s">
        <v>5937</v>
      </c>
      <c r="E400" s="1114">
        <f>D375</f>
        <v>0</v>
      </c>
      <c r="F400" s="765"/>
      <c r="H400" s="24"/>
      <c r="I400" s="1039"/>
    </row>
    <row r="401" spans="2:26">
      <c r="C401" s="760"/>
      <c r="D401" s="1023"/>
      <c r="E401" s="25"/>
      <c r="F401" s="24"/>
      <c r="G401" s="24"/>
      <c r="H401" s="24"/>
      <c r="I401" s="1039"/>
    </row>
    <row r="402" spans="2:26" ht="15.75" thickBot="1">
      <c r="C402" s="760"/>
      <c r="D402" s="1023"/>
      <c r="E402" s="25"/>
      <c r="F402" s="24"/>
      <c r="G402" s="24"/>
      <c r="H402" s="24"/>
      <c r="I402" s="1039"/>
    </row>
    <row r="403" spans="2:26">
      <c r="B403" s="737" t="s">
        <v>6335</v>
      </c>
      <c r="C403" s="736" t="s">
        <v>6026</v>
      </c>
      <c r="D403" s="2111" t="s">
        <v>6027</v>
      </c>
      <c r="E403" s="1057" t="s">
        <v>6336</v>
      </c>
      <c r="F403" s="2112" t="s">
        <v>6029</v>
      </c>
      <c r="G403" s="2112" t="s">
        <v>6030</v>
      </c>
      <c r="H403" s="2112" t="s">
        <v>6031</v>
      </c>
      <c r="I403" s="2163" t="s">
        <v>6586</v>
      </c>
      <c r="S403" s="1655" t="s">
        <v>5850</v>
      </c>
      <c r="T403" s="1656"/>
      <c r="U403" s="1656"/>
      <c r="V403" s="1657"/>
      <c r="W403" s="1657"/>
      <c r="X403" s="1657"/>
      <c r="Y403" s="1657"/>
      <c r="Z403" s="1658"/>
    </row>
    <row r="404" spans="2:26">
      <c r="B404" s="2149">
        <f>C200+C202+C204+C206+D220+D221+D249</f>
        <v>0</v>
      </c>
      <c r="C404" s="2144"/>
      <c r="D404" s="2114">
        <f>IF(AND(SUM('Tax Calculation'!$M$141:$M$153)&gt;0,(B404-B406)&lt;G404),SUM($Z$411:$Z$415),SUM(Z404:Z409))</f>
        <v>0</v>
      </c>
      <c r="E404" s="2149">
        <f>(B404-C221+IF(AND((D219+D220)&gt;0,D408=0),B405,0)+B406)-MIN((B404-C221),G406)</f>
        <v>0</v>
      </c>
      <c r="F404" s="1667">
        <f>IF(AND($E$404&gt;0,(C200+C202+C204+C206+C220+C219)&gt;0),MIN(E404,H404)*0.125,0)</f>
        <v>0</v>
      </c>
      <c r="G404" s="1499">
        <f>'Tax Calculation'!M166</f>
        <v>0</v>
      </c>
      <c r="H404" s="1499">
        <f>ROUNDUP(SUM('Tax Calculation'!Q1277:Q1279),0)</f>
        <v>0</v>
      </c>
      <c r="I404" s="1039"/>
      <c r="S404" s="1659" t="s">
        <v>6337</v>
      </c>
      <c r="T404" s="1173"/>
      <c r="U404" s="1173"/>
      <c r="V404" s="158"/>
      <c r="W404" s="158"/>
      <c r="X404" s="158"/>
      <c r="Y404" s="158"/>
      <c r="Z404" s="1660">
        <f>IF('VAK IX VL P2'!Q4402&lt;'Overview Indexed Amounts'!$B$264,(G406)*0.3,0)</f>
        <v>0</v>
      </c>
    </row>
    <row r="405" spans="2:26">
      <c r="B405" s="2149">
        <f>C240</f>
        <v>0</v>
      </c>
      <c r="C405" s="1097">
        <v>3143</v>
      </c>
      <c r="D405" s="897"/>
      <c r="E405" s="2157"/>
      <c r="F405" s="24"/>
      <c r="G405" s="2112" t="s">
        <v>6044</v>
      </c>
      <c r="H405" s="24"/>
      <c r="I405" s="1039"/>
      <c r="S405" s="1659" t="s">
        <v>6338</v>
      </c>
      <c r="T405" s="1173"/>
      <c r="U405" s="1173"/>
      <c r="V405" s="158"/>
      <c r="W405" s="158"/>
      <c r="X405" s="158"/>
      <c r="Y405" s="158"/>
      <c r="Z405" s="1661"/>
    </row>
    <row r="406" spans="2:26">
      <c r="B406" s="2149">
        <f>C219+C200+C204</f>
        <v>0</v>
      </c>
      <c r="C406" s="1097" t="s">
        <v>6339</v>
      </c>
      <c r="D406" s="897"/>
      <c r="E406" s="25"/>
      <c r="F406" s="24"/>
      <c r="G406" s="1500">
        <f>IF((G404-G410)&lt;0,0,(G404-G410))</f>
        <v>0</v>
      </c>
      <c r="I406" s="1039"/>
      <c r="S406" s="1659"/>
      <c r="T406" s="1173"/>
      <c r="U406" s="1173"/>
      <c r="V406" s="158"/>
      <c r="W406" s="158"/>
      <c r="X406" s="158"/>
      <c r="Y406" s="158"/>
      <c r="Z406" s="1661"/>
    </row>
    <row r="407" spans="2:26">
      <c r="B407" s="2158">
        <f>C200</f>
        <v>0</v>
      </c>
      <c r="C407" s="2147">
        <v>3133</v>
      </c>
      <c r="D407" s="2155">
        <v>3143</v>
      </c>
      <c r="E407" s="1057">
        <v>3152</v>
      </c>
      <c r="F407" s="24"/>
      <c r="G407" s="24"/>
      <c r="H407" s="24"/>
      <c r="I407" s="1039"/>
      <c r="S407" s="1659"/>
      <c r="T407" s="1173"/>
      <c r="U407" s="1173"/>
      <c r="V407" s="1173"/>
      <c r="W407" s="158"/>
      <c r="X407" s="1174">
        <v>0.3</v>
      </c>
      <c r="Y407" s="158">
        <f>+IF('Tax Calculation'!$Q$592&lt;'Overview Indexed Amounts'!$B$264,0,IF('Tax Calculation'!$Q$592&gt;='Overview Indexed Amounts'!$B$265,0,(G406-Y408)))</f>
        <v>0</v>
      </c>
      <c r="Z407" s="1662">
        <f>+Y407*X407</f>
        <v>0</v>
      </c>
    </row>
    <row r="408" spans="2:26">
      <c r="B408" s="2158">
        <f>C204</f>
        <v>0</v>
      </c>
      <c r="C408" s="2147">
        <v>3134</v>
      </c>
      <c r="D408" s="2156">
        <f>IF(D240&gt;0,IF(G404&lt;B405,G404*0.4,B405*0.4),0)</f>
        <v>0</v>
      </c>
      <c r="E408" s="1499">
        <f>IF((ROUND(H404,0)&lt;B404),IF(H404=0,0,E221),0)</f>
        <v>0</v>
      </c>
      <c r="F408" s="24"/>
      <c r="I408" s="1039"/>
      <c r="S408" s="1659" t="s">
        <v>6340</v>
      </c>
      <c r="T408" s="1173"/>
      <c r="U408" s="1173"/>
      <c r="V408" s="1173"/>
      <c r="W408" s="158"/>
      <c r="X408" s="1174">
        <v>0.4</v>
      </c>
      <c r="Y408" s="1153">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2">
        <f>+Y408*X408</f>
        <v>0</v>
      </c>
    </row>
    <row r="409" spans="2:26" ht="15.75" thickBot="1">
      <c r="B409" s="1499">
        <f>IFERROR(B404*((C202+C206+C220+C241+C221)/(C202+C204+C206+C220+C221+C241+C200)),0)</f>
        <v>0</v>
      </c>
      <c r="C409" s="24" t="s">
        <v>6034</v>
      </c>
      <c r="D409" s="897"/>
      <c r="E409" s="25"/>
      <c r="F409" s="24"/>
      <c r="H409" s="1097">
        <v>3143</v>
      </c>
      <c r="I409" s="1039"/>
      <c r="S409" s="1663" t="s">
        <v>6341</v>
      </c>
      <c r="T409" s="1176"/>
      <c r="U409" s="1176"/>
      <c r="V409" s="1175"/>
      <c r="W409" s="1175"/>
      <c r="X409" s="1175"/>
      <c r="Y409" s="1175"/>
      <c r="Z409" s="166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11" t="s">
        <v>6048</v>
      </c>
      <c r="E410" s="1057" t="s">
        <v>6049</v>
      </c>
      <c r="F410" s="24"/>
      <c r="G410" s="1499">
        <f>IF(D221&gt;0,IF($G$404&lt;D221,G404,0),0)</f>
        <v>0</v>
      </c>
      <c r="H410" s="2145">
        <v>3152</v>
      </c>
      <c r="I410" s="1039"/>
      <c r="S410" s="1655" t="s">
        <v>5850</v>
      </c>
      <c r="T410" s="1656"/>
      <c r="U410" s="1656"/>
      <c r="V410" s="1657"/>
      <c r="W410" s="1657"/>
      <c r="X410" s="1657"/>
      <c r="Y410" s="1657"/>
      <c r="Z410" s="1658"/>
    </row>
    <row r="411" spans="2:26">
      <c r="B411" s="95" t="s">
        <v>6342</v>
      </c>
      <c r="C411" s="795"/>
      <c r="D411" s="2148">
        <f>C404</f>
        <v>0</v>
      </c>
      <c r="E411" s="2115">
        <f>D404+E408</f>
        <v>0</v>
      </c>
      <c r="F411" s="24"/>
      <c r="G411" s="24"/>
      <c r="H411" s="24"/>
      <c r="I411" s="1039"/>
      <c r="S411" s="1659" t="s">
        <v>6337</v>
      </c>
      <c r="T411" s="1149"/>
      <c r="U411" s="1149"/>
      <c r="V411" s="158"/>
      <c r="W411" s="158"/>
      <c r="X411" s="158"/>
      <c r="Y411" s="158"/>
      <c r="Z411" s="1660">
        <f>IF('Tax Calculation'!$Q$592&lt;'Overview Indexed Amounts'!$B$264,(B409)*0.3,0)</f>
        <v>0</v>
      </c>
    </row>
    <row r="412" spans="2:26">
      <c r="C412" s="795"/>
      <c r="D412" s="897"/>
      <c r="E412" s="25"/>
      <c r="F412" s="24"/>
      <c r="G412" s="24"/>
      <c r="H412" s="24"/>
      <c r="I412" s="1039"/>
      <c r="S412" s="1659" t="s">
        <v>6338</v>
      </c>
      <c r="T412" s="1149"/>
      <c r="U412" s="1149"/>
      <c r="V412" s="158"/>
      <c r="W412" s="158"/>
      <c r="X412" s="158"/>
      <c r="Y412" s="158"/>
      <c r="Z412" s="1661"/>
    </row>
    <row r="413" spans="2:26">
      <c r="C413" s="795"/>
      <c r="D413" s="102" t="s">
        <v>6039</v>
      </c>
      <c r="F413" s="24"/>
      <c r="G413" s="703"/>
      <c r="H413" s="24"/>
      <c r="I413" s="1039"/>
      <c r="S413" s="1659"/>
      <c r="T413" s="1149"/>
      <c r="U413" s="1149"/>
      <c r="V413" s="1149"/>
      <c r="W413" s="158"/>
      <c r="X413" s="1151">
        <v>0.3</v>
      </c>
      <c r="Y413" s="158">
        <f>+IF('Tax Calculation'!$Q$592&lt;'Overview Indexed Amounts'!$B$264,0,IF('Tax Calculation'!$Q$592&gt;='Overview Indexed Amounts'!$B$265,0,(B409-Y414)))</f>
        <v>0</v>
      </c>
      <c r="Z413" s="1662">
        <f>+Y413*X413</f>
        <v>0</v>
      </c>
    </row>
    <row r="414" spans="2:26">
      <c r="C414" s="795"/>
      <c r="D414" s="2154">
        <v>3133</v>
      </c>
      <c r="E414" s="1668">
        <f>E200</f>
        <v>0</v>
      </c>
      <c r="F414" s="24"/>
      <c r="H414" s="24"/>
      <c r="I414" s="1039"/>
      <c r="S414" s="1659" t="s">
        <v>6340</v>
      </c>
      <c r="T414" s="1149"/>
      <c r="U414" s="1149"/>
      <c r="V414" s="1149"/>
      <c r="W414" s="158"/>
      <c r="X414" s="1151">
        <v>0.4</v>
      </c>
      <c r="Y414" s="115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2">
        <f>+Y414*X414</f>
        <v>0</v>
      </c>
    </row>
    <row r="415" spans="2:26" ht="15.75" thickBot="1">
      <c r="B415" s="95" t="s">
        <v>6343</v>
      </c>
      <c r="D415" s="1669">
        <v>3138</v>
      </c>
      <c r="E415" s="2164">
        <f>E202</f>
        <v>0</v>
      </c>
      <c r="F415" s="24"/>
      <c r="G415" s="703"/>
      <c r="H415" s="24"/>
      <c r="I415" s="1039"/>
      <c r="S415" s="1663" t="s">
        <v>6341</v>
      </c>
      <c r="T415" s="1176"/>
      <c r="U415" s="1176"/>
      <c r="V415" s="1175"/>
      <c r="W415" s="1175"/>
      <c r="X415" s="1175"/>
      <c r="Y415" s="1175"/>
      <c r="Z415" s="166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4">
        <v>3134</v>
      </c>
      <c r="E416" s="2164">
        <f>E204</f>
        <v>0</v>
      </c>
      <c r="F416" s="24"/>
      <c r="H416" s="24"/>
      <c r="I416" s="1039"/>
    </row>
    <row r="417" spans="3:20">
      <c r="D417" s="1669">
        <v>3139</v>
      </c>
      <c r="E417" s="2164">
        <f>E206</f>
        <v>0</v>
      </c>
      <c r="F417" s="24"/>
      <c r="H417" s="24"/>
      <c r="I417" s="1039"/>
    </row>
    <row r="418" spans="3:20">
      <c r="I418" s="1039"/>
    </row>
    <row r="419" spans="3:20">
      <c r="C419" s="795"/>
      <c r="D419" s="897"/>
      <c r="E419" s="25"/>
      <c r="F419" s="24"/>
      <c r="G419" s="24"/>
      <c r="H419" s="24"/>
      <c r="I419" s="1039"/>
    </row>
    <row r="420" spans="3:20">
      <c r="C420" s="760"/>
      <c r="D420" s="1023"/>
      <c r="E420" s="25"/>
      <c r="F420" s="24"/>
      <c r="G420" s="24"/>
      <c r="H420" s="24"/>
      <c r="I420" s="1039"/>
    </row>
    <row r="421" spans="3:20">
      <c r="C421" s="760"/>
      <c r="D421" s="1023"/>
      <c r="E421" s="25"/>
      <c r="F421" s="24"/>
      <c r="G421" s="24"/>
      <c r="H421" s="24"/>
      <c r="I421" s="1039"/>
    </row>
    <row r="422" spans="3:20">
      <c r="C422" s="760"/>
      <c r="D422" s="1023"/>
      <c r="E422" s="25"/>
      <c r="F422" s="24"/>
      <c r="G422" s="24"/>
      <c r="H422" s="24"/>
      <c r="I422" s="1039"/>
    </row>
    <row r="423" spans="3:20">
      <c r="C423" s="760"/>
      <c r="D423" s="1023"/>
      <c r="E423" s="25"/>
      <c r="F423" s="24"/>
      <c r="G423" s="24"/>
      <c r="H423" s="24"/>
      <c r="I423" s="1039"/>
    </row>
    <row r="424" spans="3:20">
      <c r="C424" s="760"/>
      <c r="D424" s="1023"/>
      <c r="E424" s="25"/>
      <c r="F424" s="24"/>
      <c r="G424" s="24"/>
      <c r="H424" s="24"/>
      <c r="I424" s="1039"/>
    </row>
    <row r="425" spans="3:20">
      <c r="C425" s="760"/>
      <c r="D425" s="1023"/>
      <c r="E425" s="25"/>
      <c r="F425" s="24"/>
      <c r="G425" s="24"/>
      <c r="H425" s="24"/>
      <c r="I425" s="1039"/>
    </row>
    <row r="426" spans="3:20">
      <c r="C426" s="760"/>
      <c r="D426" s="1023"/>
      <c r="E426" s="25"/>
      <c r="F426" s="24"/>
      <c r="G426" s="24"/>
      <c r="H426" s="24"/>
      <c r="I426" s="1039"/>
    </row>
    <row r="427" spans="3:20">
      <c r="C427" s="760"/>
      <c r="D427" s="1023"/>
      <c r="E427" s="25"/>
      <c r="F427" s="24"/>
      <c r="G427" s="24"/>
      <c r="H427" s="24"/>
      <c r="I427" s="1039"/>
    </row>
    <row r="428" spans="3:20">
      <c r="C428" s="760"/>
      <c r="D428" s="1023"/>
      <c r="E428" s="25"/>
      <c r="F428" s="24"/>
      <c r="G428" s="24"/>
      <c r="H428" s="24"/>
      <c r="I428" s="1039"/>
    </row>
    <row r="429" spans="3:20">
      <c r="C429" s="760"/>
      <c r="D429" s="1023"/>
      <c r="E429" s="25"/>
      <c r="F429" s="24"/>
      <c r="G429" s="24"/>
      <c r="H429" s="24"/>
      <c r="I429" s="1039"/>
    </row>
    <row r="430" spans="3:20">
      <c r="C430" s="1023"/>
      <c r="D430" s="1023"/>
      <c r="E430" s="25"/>
      <c r="F430" s="24"/>
      <c r="G430" s="24"/>
      <c r="H430" s="24"/>
      <c r="I430" s="1039"/>
      <c r="S430" t="s">
        <v>6587</v>
      </c>
      <c r="T430"/>
    </row>
    <row r="431" spans="3:20">
      <c r="C431" s="760"/>
      <c r="D431" s="1023"/>
      <c r="E431" s="25"/>
      <c r="F431" s="24"/>
      <c r="G431" s="24"/>
      <c r="H431" s="24"/>
      <c r="I431" s="1039"/>
      <c r="S431" t="s">
        <v>6588</v>
      </c>
      <c r="T431"/>
    </row>
    <row r="432" spans="3:20">
      <c r="C432" s="760"/>
      <c r="D432" s="1023"/>
      <c r="E432" s="25"/>
      <c r="F432" s="24"/>
      <c r="G432" s="24"/>
      <c r="H432" s="24"/>
      <c r="I432" s="1039"/>
      <c r="S432" s="2" t="s">
        <v>6589</v>
      </c>
      <c r="T432"/>
    </row>
    <row r="433" spans="3:20">
      <c r="C433" s="760"/>
      <c r="D433" s="1023"/>
      <c r="E433" s="25"/>
      <c r="F433" s="24"/>
      <c r="G433" s="24"/>
      <c r="H433" s="24"/>
      <c r="I433" s="1039"/>
      <c r="S433" s="2" t="s">
        <v>6590</v>
      </c>
      <c r="T433"/>
    </row>
    <row r="434" spans="3:20">
      <c r="C434" s="760"/>
      <c r="D434" s="1023"/>
      <c r="E434" s="25"/>
      <c r="F434" s="24"/>
      <c r="G434" s="24"/>
      <c r="H434" s="24"/>
      <c r="I434" s="1039"/>
      <c r="S434" s="95" t="s">
        <v>6591</v>
      </c>
    </row>
    <row r="435" spans="3:20">
      <c r="C435" s="760"/>
      <c r="D435" s="1023"/>
      <c r="E435" s="25"/>
      <c r="F435" s="24"/>
      <c r="G435" s="24"/>
      <c r="H435" s="24"/>
      <c r="I435" s="1039"/>
      <c r="S435" s="701" t="s">
        <v>6592</v>
      </c>
    </row>
    <row r="436" spans="3:20">
      <c r="C436" s="760"/>
      <c r="D436" s="1023"/>
      <c r="E436" s="25"/>
      <c r="F436" s="24"/>
      <c r="G436" s="24"/>
      <c r="H436" s="24"/>
      <c r="I436" s="1039"/>
      <c r="S436" s="95" t="s">
        <v>6593</v>
      </c>
    </row>
    <row r="437" spans="3:20">
      <c r="C437" s="760"/>
      <c r="D437" s="1023"/>
      <c r="E437" s="25"/>
      <c r="F437" s="24"/>
      <c r="G437" s="24"/>
      <c r="H437" s="24"/>
      <c r="I437" s="1039"/>
      <c r="S437" s="701" t="s">
        <v>6594</v>
      </c>
    </row>
    <row r="438" spans="3:20">
      <c r="C438" s="1826"/>
      <c r="D438" s="1023"/>
      <c r="E438" s="25"/>
      <c r="F438" s="24"/>
      <c r="G438" s="24"/>
      <c r="H438" s="24"/>
      <c r="I438" s="1039"/>
      <c r="S438" s="701" t="s">
        <v>6595</v>
      </c>
    </row>
    <row r="439" spans="3:20">
      <c r="C439" s="760"/>
      <c r="D439" s="1023"/>
      <c r="E439" s="25"/>
      <c r="F439" s="24"/>
      <c r="G439" s="24"/>
      <c r="H439" s="24"/>
      <c r="I439" s="1039"/>
    </row>
    <row r="440" spans="3:20">
      <c r="C440" s="760"/>
      <c r="D440" s="1023"/>
      <c r="E440" s="25"/>
      <c r="F440" s="24"/>
      <c r="G440" s="24"/>
      <c r="H440" s="24"/>
      <c r="I440" s="1039"/>
      <c r="S440" s="95" t="s">
        <v>6596</v>
      </c>
    </row>
    <row r="441" spans="3:20">
      <c r="C441" s="760"/>
      <c r="D441" s="1023"/>
      <c r="E441" s="25"/>
      <c r="F441" s="24"/>
      <c r="G441" s="24"/>
      <c r="H441" s="24"/>
      <c r="I441" s="1039"/>
      <c r="S441" s="701" t="s">
        <v>6597</v>
      </c>
    </row>
    <row r="442" spans="3:20">
      <c r="C442" s="760"/>
      <c r="D442" s="1023"/>
      <c r="E442" s="25"/>
      <c r="F442" s="24"/>
      <c r="G442" s="24"/>
      <c r="H442" s="24"/>
      <c r="I442" s="1039"/>
    </row>
    <row r="443" spans="3:20">
      <c r="C443" s="760"/>
      <c r="D443" s="1023"/>
      <c r="E443" s="25"/>
      <c r="F443" s="24"/>
      <c r="G443" s="24"/>
      <c r="H443" s="24"/>
      <c r="I443" s="1039"/>
      <c r="S443" s="95" t="s">
        <v>6598</v>
      </c>
    </row>
    <row r="444" spans="3:20">
      <c r="C444" s="760"/>
      <c r="D444" s="1023"/>
      <c r="E444" s="25"/>
      <c r="F444" s="24"/>
      <c r="G444" s="24"/>
      <c r="H444" s="24"/>
      <c r="I444" s="1039"/>
      <c r="S444" s="701" t="s">
        <v>6594</v>
      </c>
    </row>
    <row r="445" spans="3:20">
      <c r="C445" s="760"/>
      <c r="D445" s="1023"/>
      <c r="E445" s="25"/>
      <c r="F445" s="24"/>
      <c r="G445" s="24"/>
      <c r="H445" s="24"/>
      <c r="I445" s="1039"/>
      <c r="S445" s="701" t="s">
        <v>6599</v>
      </c>
    </row>
    <row r="446" spans="3:20">
      <c r="C446" s="760"/>
      <c r="D446" s="1023"/>
      <c r="E446" s="25"/>
      <c r="F446" s="24"/>
      <c r="G446" s="24"/>
      <c r="H446" s="24"/>
      <c r="I446" s="1039"/>
    </row>
    <row r="447" spans="3:20">
      <c r="C447" s="760"/>
      <c r="D447" s="1023"/>
      <c r="E447" s="25"/>
      <c r="F447" s="24"/>
      <c r="G447" s="24"/>
      <c r="H447" s="24"/>
      <c r="I447" s="1039"/>
      <c r="S447" s="1632" t="s">
        <v>6307</v>
      </c>
    </row>
    <row r="448" spans="3:20">
      <c r="C448" s="760"/>
      <c r="D448" s="1023"/>
      <c r="E448" s="25"/>
      <c r="F448" s="24"/>
      <c r="G448" s="24"/>
      <c r="H448" s="24"/>
      <c r="I448" s="1039"/>
      <c r="S448" s="1632" t="s">
        <v>6309</v>
      </c>
    </row>
    <row r="449" spans="2:19">
      <c r="C449" s="760"/>
      <c r="D449" s="1023"/>
      <c r="E449" s="25"/>
      <c r="F449" s="24"/>
      <c r="G449" s="24"/>
      <c r="H449" s="24"/>
      <c r="I449" s="1039"/>
      <c r="S449" s="1633" t="s">
        <v>6311</v>
      </c>
    </row>
    <row r="450" spans="2:19">
      <c r="C450" s="760"/>
      <c r="D450" s="1023"/>
      <c r="E450" s="25"/>
      <c r="F450" s="24"/>
      <c r="G450" s="24"/>
      <c r="H450" s="24"/>
      <c r="I450" s="1039"/>
      <c r="S450" s="1633"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6" customWidth="1"/>
    <col min="10" max="10" width="9.5703125" style="800" customWidth="1"/>
    <col min="11" max="11" width="23.42578125" style="1046" customWidth="1"/>
    <col min="12" max="12" width="25" style="800" customWidth="1"/>
    <col min="13" max="15" width="19.42578125" style="1046"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9" customFormat="1" ht="18" customHeight="1">
      <c r="A1" s="2724" t="s">
        <v>6600</v>
      </c>
      <c r="B1" s="2724"/>
      <c r="C1" s="2724"/>
      <c r="D1" s="2724"/>
      <c r="E1" s="2724"/>
      <c r="F1" s="2724"/>
      <c r="G1" s="2724"/>
      <c r="H1" s="2724"/>
      <c r="I1" s="2724"/>
      <c r="J1" s="2724"/>
      <c r="K1" s="2724" t="e" vm="5">
        <v>#VALUE!</v>
      </c>
      <c r="L1" s="2724"/>
      <c r="M1" s="2724"/>
      <c r="N1" s="2724"/>
      <c r="O1" s="2724"/>
      <c r="P1" s="2724"/>
      <c r="Q1" s="2724"/>
      <c r="R1" s="2724"/>
      <c r="S1" s="2724"/>
      <c r="T1" s="2724"/>
      <c r="U1" s="2724"/>
      <c r="V1" s="2724"/>
      <c r="W1" s="2724"/>
      <c r="X1" s="2724"/>
      <c r="Y1" s="2724"/>
      <c r="Z1" s="2724"/>
      <c r="AA1" s="2724"/>
      <c r="AB1" s="2724"/>
      <c r="AC1" s="2724"/>
      <c r="AD1" s="2724"/>
      <c r="AE1" s="2724"/>
      <c r="AF1" s="2724"/>
    </row>
    <row r="2" spans="1:32"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724"/>
      <c r="W2" s="2724"/>
      <c r="X2" s="2724"/>
      <c r="Y2" s="2724"/>
      <c r="Z2" s="2724"/>
      <c r="AA2" s="2724"/>
      <c r="AB2" s="2724"/>
      <c r="AC2" s="2724"/>
      <c r="AD2" s="2724"/>
      <c r="AE2" s="2724"/>
      <c r="AF2" s="2724"/>
    </row>
    <row r="3" spans="1:32"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724"/>
      <c r="W3" s="2724"/>
      <c r="X3" s="2724"/>
      <c r="Y3" s="2724"/>
      <c r="Z3" s="2724"/>
      <c r="AA3" s="2724"/>
      <c r="AB3" s="2724"/>
      <c r="AC3" s="2724"/>
      <c r="AD3" s="2724"/>
      <c r="AE3" s="2724"/>
      <c r="AF3" s="2724"/>
    </row>
    <row r="4" spans="1:32"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724"/>
      <c r="W4" s="2724"/>
      <c r="X4" s="2724"/>
      <c r="Y4" s="2724"/>
      <c r="Z4" s="2724"/>
      <c r="AA4" s="2724"/>
      <c r="AB4" s="2724"/>
      <c r="AC4" s="2724"/>
      <c r="AD4" s="2724"/>
      <c r="AE4" s="2724"/>
      <c r="AF4" s="2724"/>
    </row>
    <row r="5" spans="1:32" s="1088" customFormat="1" ht="24" customHeight="1">
      <c r="A5" s="3010" t="s">
        <v>6128</v>
      </c>
      <c r="B5" s="3010"/>
      <c r="C5" s="3010"/>
      <c r="I5" s="1188"/>
      <c r="J5" s="2079"/>
      <c r="L5" s="1188"/>
    </row>
    <row r="6" spans="1:32" s="1088" customFormat="1" ht="36.75" customHeight="1">
      <c r="I6" s="1188"/>
      <c r="J6" s="2079"/>
      <c r="L6" s="1188"/>
    </row>
    <row r="7" spans="1:32" s="1088" customFormat="1" ht="18" customHeight="1">
      <c r="A7" s="1194" t="s">
        <v>6601</v>
      </c>
      <c r="D7" s="1193" t="str">
        <f>IF('Tax Calculation'!D113="WALLONIË","YES","NO")</f>
        <v>NO</v>
      </c>
      <c r="I7" s="1188"/>
      <c r="J7" s="2079"/>
      <c r="L7" s="1188"/>
    </row>
    <row r="8" spans="1:32" s="1088" customFormat="1" ht="18" customHeight="1">
      <c r="A8" s="1555" t="s">
        <v>6130</v>
      </c>
      <c r="D8" s="1193" t="str">
        <f>IF('Tax Calculation'!F69="YES","YES","NO")</f>
        <v>YES</v>
      </c>
      <c r="I8" s="1188"/>
      <c r="J8" s="2079"/>
      <c r="L8" s="1188"/>
      <c r="P8" s="1051" t="s">
        <v>6602</v>
      </c>
    </row>
    <row r="9" spans="1:32" s="1088" customFormat="1" ht="19.5" customHeight="1">
      <c r="A9" s="1555" t="s">
        <v>6131</v>
      </c>
      <c r="D9" s="1193"/>
      <c r="I9" s="1188"/>
      <c r="J9" s="2079"/>
      <c r="L9" s="1188"/>
    </row>
    <row r="10" spans="1:32" s="1088" customFormat="1" ht="24.75" customHeight="1">
      <c r="C10" s="130" t="s">
        <v>6132</v>
      </c>
      <c r="D10" s="2359">
        <f>IFERROR(('Tax Calculation'!$M$539*6%)+176.4,0)</f>
        <v>176.4</v>
      </c>
      <c r="E10" s="2359">
        <v>2350</v>
      </c>
      <c r="F10" s="1193" t="str">
        <f>IF(D10&lt;E10,"YES","NO")</f>
        <v>YES</v>
      </c>
      <c r="I10" s="1188"/>
      <c r="J10" s="2360">
        <f>IFERROR(('Tax Calculation'!$Q$539*6%)+176.4,0)</f>
        <v>176.4</v>
      </c>
      <c r="K10" s="2359">
        <v>2350</v>
      </c>
      <c r="L10" s="1896" t="str">
        <f>IF(J10&lt;K10,"YES","NO")</f>
        <v>YES</v>
      </c>
    </row>
    <row r="11" spans="1:32" s="1088" customFormat="1" ht="18" customHeight="1">
      <c r="C11" s="1793" t="s">
        <v>6603</v>
      </c>
      <c r="D11" s="2359">
        <f>IFERROR(('Tax Calculation'!$M$539*6%)+171.9,0)</f>
        <v>171.9</v>
      </c>
      <c r="E11" s="2359">
        <v>2290</v>
      </c>
      <c r="F11" s="1193" t="str">
        <f>IF(D11&lt;E11,"YES","NO")</f>
        <v>YES</v>
      </c>
      <c r="I11" s="1188"/>
      <c r="J11" s="2360">
        <f>IFERROR(('Tax Calculation'!$Q$539*6%)+171.9,0)</f>
        <v>171.9</v>
      </c>
      <c r="K11" s="2359">
        <v>2290</v>
      </c>
      <c r="L11" s="1896" t="str">
        <f>IF(J11&lt;K11,"YES","NO")</f>
        <v>YES</v>
      </c>
    </row>
    <row r="12" spans="1:32" s="1088" customFormat="1" ht="18" hidden="1" customHeight="1">
      <c r="I12" s="1188"/>
      <c r="J12" s="2079"/>
      <c r="L12" s="1188"/>
    </row>
    <row r="13" spans="1:32" s="1088" customFormat="1" ht="18" hidden="1" customHeight="1">
      <c r="I13" s="1188"/>
      <c r="J13" s="2079"/>
      <c r="L13" s="1188"/>
    </row>
    <row r="14" spans="1:32" s="1088" customFormat="1" ht="18" hidden="1" customHeight="1">
      <c r="I14" s="1188"/>
      <c r="J14" s="2079"/>
      <c r="L14" s="1188"/>
    </row>
    <row r="15" spans="1:32" s="1088" customFormat="1" ht="18" hidden="1" customHeight="1">
      <c r="I15" s="1188"/>
      <c r="J15" s="2079"/>
      <c r="L15" s="1188"/>
    </row>
    <row r="16" spans="1:32" s="1088" customFormat="1" ht="18" hidden="1" customHeight="1">
      <c r="I16" s="1188"/>
      <c r="J16" s="2079"/>
      <c r="L16" s="1188"/>
    </row>
    <row r="17" spans="1:28" s="1088" customFormat="1" ht="18" hidden="1" customHeight="1">
      <c r="I17" s="1188"/>
      <c r="J17" s="2079"/>
      <c r="L17" s="1188"/>
    </row>
    <row r="18" spans="1:28" s="1043" customFormat="1" ht="12.75">
      <c r="A18" s="1974"/>
      <c r="B18" s="1974"/>
      <c r="C18" s="1974"/>
      <c r="D18" s="1974"/>
      <c r="E18" s="1974"/>
      <c r="F18" s="1974"/>
      <c r="G18" s="2722"/>
      <c r="H18" s="2722"/>
      <c r="I18" s="3073"/>
      <c r="J18" s="2400"/>
      <c r="K18" s="1992"/>
      <c r="L18" s="2309"/>
      <c r="M18" s="1992"/>
      <c r="N18" s="1992"/>
      <c r="O18" s="1974"/>
      <c r="P18" s="1992"/>
      <c r="Q18" s="1992"/>
      <c r="R18" s="1974"/>
      <c r="S18" s="1974"/>
      <c r="T18" s="1974"/>
      <c r="U18" s="1974"/>
      <c r="V18" s="1974"/>
      <c r="W18" s="1974"/>
      <c r="X18" s="1974"/>
      <c r="Y18" s="1974"/>
      <c r="Z18" s="1974"/>
      <c r="AA18" s="1974"/>
      <c r="AB18" s="1974"/>
    </row>
    <row r="19" spans="1:28" s="1043" customFormat="1" ht="12.75">
      <c r="A19" s="1100" t="s">
        <v>81</v>
      </c>
      <c r="B19" s="1974"/>
      <c r="C19" s="1974"/>
      <c r="D19" s="1974"/>
      <c r="E19" s="1974"/>
      <c r="F19" s="1974"/>
      <c r="G19" s="2722"/>
      <c r="H19" s="2722"/>
      <c r="I19" s="3073"/>
      <c r="J19" s="2400"/>
      <c r="K19" s="1992"/>
      <c r="L19" s="2309"/>
      <c r="M19" s="1992"/>
      <c r="N19" s="1992"/>
      <c r="O19" s="1974"/>
      <c r="P19" s="1992"/>
      <c r="Q19" s="1992"/>
      <c r="R19" s="2996" t="s">
        <v>82</v>
      </c>
      <c r="S19" s="3074"/>
      <c r="T19" s="3074"/>
      <c r="U19" s="3074"/>
      <c r="V19" s="3074"/>
      <c r="W19" s="3074"/>
      <c r="X19" s="3074"/>
      <c r="Y19" s="3074"/>
      <c r="Z19" s="3074"/>
      <c r="AA19" s="3074"/>
      <c r="AB19" s="3075"/>
    </row>
    <row r="20" spans="1:28" s="1043" customFormat="1" ht="45" customHeight="1">
      <c r="A20" s="1974"/>
      <c r="B20" s="1974"/>
      <c r="C20" s="1974"/>
      <c r="D20" s="1974"/>
      <c r="E20" s="1974"/>
      <c r="F20" s="1974"/>
      <c r="G20" s="2722"/>
      <c r="H20" s="2722"/>
      <c r="I20" s="3073"/>
      <c r="J20" s="2400"/>
      <c r="K20" s="1992"/>
      <c r="L20" s="2309"/>
      <c r="M20" s="2078"/>
      <c r="N20" s="3060"/>
      <c r="O20" s="1974"/>
      <c r="P20" s="1992"/>
      <c r="Q20" s="1992"/>
      <c r="R20" s="3076"/>
      <c r="S20" s="3077"/>
      <c r="T20" s="3077"/>
      <c r="U20" s="3077"/>
      <c r="V20" s="3077"/>
      <c r="W20" s="3077"/>
      <c r="X20" s="3077"/>
      <c r="Y20" s="3077"/>
      <c r="Z20" s="3077"/>
      <c r="AA20" s="3077"/>
      <c r="AB20" s="3078"/>
    </row>
    <row r="21" spans="1:28" s="1043" customFormat="1" ht="12.75" customHeight="1">
      <c r="A21" s="1974"/>
      <c r="B21" s="1051" t="s">
        <v>6134</v>
      </c>
      <c r="C21" s="1974"/>
      <c r="D21" s="1974"/>
      <c r="E21" s="1974"/>
      <c r="F21" s="1974"/>
      <c r="G21" s="3012" t="s">
        <v>3283</v>
      </c>
      <c r="H21" s="3012"/>
      <c r="I21" s="3015"/>
      <c r="J21" s="2070" t="s">
        <v>3284</v>
      </c>
      <c r="K21" s="1200"/>
      <c r="L21" s="2080"/>
      <c r="M21" s="2078"/>
      <c r="N21" s="3060"/>
      <c r="O21" s="1974"/>
      <c r="P21" s="1200"/>
      <c r="Q21" s="1200"/>
      <c r="R21" s="2306" t="s">
        <v>84</v>
      </c>
      <c r="S21" s="1045" t="s">
        <v>85</v>
      </c>
      <c r="T21" s="1045"/>
      <c r="U21" s="1045"/>
      <c r="V21" s="1974"/>
      <c r="W21" s="1974"/>
      <c r="X21" s="1974"/>
      <c r="Y21" s="1974"/>
      <c r="Z21" s="1974"/>
      <c r="AA21" s="1974"/>
      <c r="AB21" s="2317"/>
    </row>
    <row r="22" spans="1:28" s="1043" customFormat="1" ht="18" customHeight="1" thickBot="1">
      <c r="A22" s="2362"/>
      <c r="B22" s="2362"/>
      <c r="C22" s="2362"/>
      <c r="D22" s="2362"/>
      <c r="E22" s="2362"/>
      <c r="F22" s="2362"/>
      <c r="G22" s="1187"/>
      <c r="H22" s="1187"/>
      <c r="I22" s="2364"/>
      <c r="J22" s="2401"/>
      <c r="K22" s="2362"/>
      <c r="L22" s="2081"/>
      <c r="M22" s="2078"/>
      <c r="N22" s="3060"/>
      <c r="O22" s="1974"/>
      <c r="P22" s="1974"/>
      <c r="Q22" s="1974"/>
      <c r="R22" s="2306" t="s">
        <v>86</v>
      </c>
      <c r="S22" s="1045" t="s">
        <v>87</v>
      </c>
      <c r="T22" s="1045"/>
      <c r="U22" s="1045"/>
      <c r="V22" s="1974"/>
      <c r="W22" s="1974"/>
      <c r="X22" s="1974"/>
      <c r="Y22" s="1974"/>
      <c r="Z22" s="1974"/>
      <c r="AA22" s="1974"/>
      <c r="AB22" s="2317"/>
    </row>
    <row r="23" spans="1:28" s="1043" customFormat="1" ht="18" customHeight="1" thickTop="1">
      <c r="A23" s="1974"/>
      <c r="B23" s="1974"/>
      <c r="C23" s="1974"/>
      <c r="D23" s="1974"/>
      <c r="E23" s="1974"/>
      <c r="F23" s="1974"/>
      <c r="G23" s="1047"/>
      <c r="H23" s="1047"/>
      <c r="I23" s="2317"/>
      <c r="J23" s="1974"/>
      <c r="K23" s="1974"/>
      <c r="L23" s="2077"/>
      <c r="M23" s="2078"/>
      <c r="N23" s="2078"/>
      <c r="O23" s="1974"/>
      <c r="P23" s="1974"/>
      <c r="Q23" s="1974"/>
      <c r="R23" s="2306"/>
      <c r="S23" s="1045"/>
      <c r="T23" s="1045"/>
      <c r="U23" s="1045"/>
      <c r="V23" s="1974"/>
      <c r="W23" s="1974"/>
      <c r="X23" s="1974"/>
      <c r="Y23" s="1974"/>
      <c r="Z23" s="1974"/>
      <c r="AA23" s="1974"/>
      <c r="AB23" s="2317"/>
    </row>
    <row r="24" spans="1:28" s="1043" customFormat="1" ht="54" customHeight="1">
      <c r="A24" s="1794"/>
      <c r="B24" s="1794"/>
      <c r="C24" s="1045"/>
      <c r="D24" s="1974"/>
      <c r="E24" s="1974"/>
      <c r="F24" s="1047"/>
      <c r="G24" s="1047"/>
      <c r="H24" s="1047"/>
      <c r="I24" s="2317"/>
      <c r="J24" s="1974"/>
      <c r="K24" s="1974"/>
      <c r="L24" s="2306"/>
      <c r="M24" s="1974"/>
      <c r="N24" s="1978"/>
      <c r="O24" s="1974"/>
      <c r="P24" s="1974"/>
      <c r="Q24" s="1974"/>
      <c r="R24" s="2306"/>
      <c r="S24" s="1045"/>
      <c r="T24" s="1045"/>
      <c r="U24" s="1045"/>
      <c r="V24" s="3046" t="s">
        <v>91</v>
      </c>
      <c r="W24" s="3046"/>
      <c r="X24" s="3046"/>
      <c r="Y24" s="3046"/>
      <c r="Z24" s="3046"/>
      <c r="AA24" s="3046"/>
      <c r="AB24" s="3082"/>
    </row>
    <row r="25" spans="1:28" s="1043" customFormat="1" ht="12.75">
      <c r="A25" s="1794"/>
      <c r="B25" s="1794"/>
      <c r="C25" s="1045"/>
      <c r="D25" s="1974"/>
      <c r="E25" s="1974"/>
      <c r="F25" s="1047"/>
      <c r="G25" s="1047"/>
      <c r="H25" s="1047"/>
      <c r="I25" s="2317"/>
      <c r="J25" s="1974"/>
      <c r="K25" s="1974"/>
      <c r="L25" s="2306"/>
      <c r="M25" s="1974"/>
      <c r="N25" s="1978"/>
      <c r="O25" s="1974"/>
      <c r="P25" s="1974"/>
      <c r="Q25" s="1974"/>
      <c r="R25" s="2306"/>
      <c r="S25" s="1045"/>
      <c r="T25" s="1045"/>
      <c r="U25" s="1045"/>
      <c r="V25" s="3046"/>
      <c r="W25" s="3046"/>
      <c r="X25" s="3046"/>
      <c r="Y25" s="3046"/>
      <c r="Z25" s="3046"/>
      <c r="AA25" s="3046"/>
      <c r="AB25" s="3082"/>
    </row>
    <row r="26" spans="1:28" s="1043" customFormat="1" ht="64.5" customHeight="1">
      <c r="A26" s="1794"/>
      <c r="B26" s="1794"/>
      <c r="C26" s="1045"/>
      <c r="D26" s="1974"/>
      <c r="E26" s="1974"/>
      <c r="F26" s="1047"/>
      <c r="G26" s="1047"/>
      <c r="H26" s="1047"/>
      <c r="I26" s="2317"/>
      <c r="J26" s="1974"/>
      <c r="K26" s="1974"/>
      <c r="L26" s="2306"/>
      <c r="M26" s="1974"/>
      <c r="N26" s="1978"/>
      <c r="O26" s="1974"/>
      <c r="P26" s="1974"/>
      <c r="Q26" s="1974"/>
      <c r="R26" s="2306"/>
      <c r="S26" s="1045"/>
      <c r="T26" s="1045"/>
      <c r="U26" s="1045"/>
      <c r="V26" s="3046" t="s">
        <v>5748</v>
      </c>
      <c r="W26" s="3046"/>
      <c r="X26" s="3046"/>
      <c r="Y26" s="3046"/>
      <c r="Z26" s="3046"/>
      <c r="AA26" s="3046"/>
      <c r="AB26" s="3082"/>
    </row>
    <row r="27" spans="1:28" s="1043" customFormat="1" ht="12.75" customHeight="1">
      <c r="A27" s="2994" t="s">
        <v>6350</v>
      </c>
      <c r="B27" s="2994"/>
      <c r="C27" s="1181" t="s">
        <v>6604</v>
      </c>
      <c r="D27" s="2325"/>
      <c r="E27" s="2325"/>
      <c r="F27" s="2368" t="s">
        <v>5754</v>
      </c>
      <c r="G27" s="2997">
        <f>'Tax Calculation'!L1282</f>
        <v>0</v>
      </c>
      <c r="H27" s="3085"/>
      <c r="I27" s="3086"/>
      <c r="J27" s="3000">
        <f>'Tax Calculation'!P1282</f>
        <v>0</v>
      </c>
      <c r="K27" s="3001"/>
      <c r="L27" s="1995"/>
      <c r="M27" s="1167"/>
      <c r="N27" s="2022"/>
      <c r="O27" s="1974"/>
      <c r="P27" s="1974"/>
      <c r="Q27" s="1974"/>
      <c r="R27" s="2306"/>
      <c r="S27" s="1045"/>
      <c r="T27" s="1045"/>
      <c r="U27" s="1045"/>
      <c r="V27" s="3009" t="s">
        <v>6605</v>
      </c>
      <c r="W27" s="3009"/>
      <c r="X27" s="3009"/>
      <c r="Y27" s="3009"/>
      <c r="Z27" s="3009"/>
      <c r="AA27" s="3009"/>
      <c r="AB27" s="3079"/>
    </row>
    <row r="28" spans="1:28" s="1043" customFormat="1" ht="12.75" customHeight="1">
      <c r="A28" s="2994"/>
      <c r="B28" s="2994"/>
      <c r="C28" s="1045" t="s">
        <v>6606</v>
      </c>
      <c r="D28" s="1974"/>
      <c r="E28" s="1974"/>
      <c r="F28" s="2318" t="s">
        <v>5755</v>
      </c>
      <c r="G28" s="2751">
        <f>'Tax Calculation'!L1283</f>
        <v>0</v>
      </c>
      <c r="H28" s="3080"/>
      <c r="I28" s="3081"/>
      <c r="J28" s="3002">
        <f>'Tax Calculation'!P1283</f>
        <v>0</v>
      </c>
      <c r="K28" s="2752"/>
      <c r="L28" s="1995"/>
      <c r="M28" s="1167"/>
      <c r="N28" s="2022"/>
      <c r="O28" s="1974"/>
      <c r="P28" s="1974"/>
      <c r="Q28" s="1974"/>
      <c r="R28" s="2306"/>
      <c r="S28" s="1045"/>
      <c r="T28" s="1045"/>
      <c r="U28" s="1045"/>
      <c r="V28" s="3009"/>
      <c r="W28" s="3009"/>
      <c r="X28" s="3009"/>
      <c r="Y28" s="3009"/>
      <c r="Z28" s="3009"/>
      <c r="AA28" s="3009"/>
      <c r="AB28" s="3079"/>
    </row>
    <row r="29" spans="1:28" s="1043" customFormat="1" ht="12.75" customHeight="1">
      <c r="A29" s="2994"/>
      <c r="B29" s="2994"/>
      <c r="C29" s="1045" t="s">
        <v>6607</v>
      </c>
      <c r="D29" s="1974"/>
      <c r="E29" s="1974"/>
      <c r="F29" s="2344" t="s">
        <v>5756</v>
      </c>
      <c r="G29" s="2751">
        <f>'Tax Calculation'!L1284</f>
        <v>0</v>
      </c>
      <c r="H29" s="3080"/>
      <c r="I29" s="3081"/>
      <c r="J29" s="3002">
        <f>'Tax Calculation'!P1284</f>
        <v>0</v>
      </c>
      <c r="K29" s="2752"/>
      <c r="L29" s="1995"/>
      <c r="M29" s="1167"/>
      <c r="N29" s="2022"/>
      <c r="O29" s="1974"/>
      <c r="P29" s="1974"/>
      <c r="Q29" s="1974"/>
      <c r="R29" s="2306"/>
      <c r="S29" s="1045"/>
      <c r="T29" s="1045"/>
      <c r="U29" s="1045"/>
      <c r="V29" s="3009"/>
      <c r="W29" s="3009"/>
      <c r="X29" s="3009"/>
      <c r="Y29" s="3009"/>
      <c r="Z29" s="3009"/>
      <c r="AA29" s="3009"/>
      <c r="AB29" s="3079"/>
    </row>
    <row r="30" spans="1:28" s="1043" customFormat="1" ht="12.75" customHeight="1">
      <c r="A30" s="2994"/>
      <c r="B30" s="2994"/>
      <c r="C30" s="1045" t="s">
        <v>6608</v>
      </c>
      <c r="D30" s="1974"/>
      <c r="E30" s="1974"/>
      <c r="F30" s="2344" t="s">
        <v>6609</v>
      </c>
      <c r="G30" s="2751">
        <f>'Tax Calculation'!L1285</f>
        <v>0</v>
      </c>
      <c r="H30" s="3080"/>
      <c r="I30" s="3081"/>
      <c r="J30" s="3002">
        <f>'Tax Calculation'!P1285</f>
        <v>0</v>
      </c>
      <c r="K30" s="2752"/>
      <c r="L30" s="1995"/>
      <c r="M30" s="1167"/>
      <c r="N30" s="2022"/>
      <c r="O30" s="1974"/>
      <c r="P30" s="1974"/>
      <c r="Q30" s="1974"/>
      <c r="R30" s="2306"/>
      <c r="S30" s="1045"/>
      <c r="T30" s="1045"/>
      <c r="U30" s="1045"/>
      <c r="V30" s="3009"/>
      <c r="W30" s="3009"/>
      <c r="X30" s="3009"/>
      <c r="Y30" s="3009"/>
      <c r="Z30" s="3009"/>
      <c r="AA30" s="3009"/>
      <c r="AB30" s="3079"/>
    </row>
    <row r="31" spans="1:28" s="1043" customFormat="1" ht="12.75" customHeight="1">
      <c r="A31" s="2994"/>
      <c r="B31" s="2994"/>
      <c r="C31" s="1045" t="s">
        <v>6610</v>
      </c>
      <c r="D31" s="1974"/>
      <c r="E31" s="1974"/>
      <c r="F31" s="2344" t="s">
        <v>5759</v>
      </c>
      <c r="G31" s="2751">
        <f>'Tax Calculation'!L1286</f>
        <v>0</v>
      </c>
      <c r="H31" s="3080"/>
      <c r="I31" s="3081"/>
      <c r="J31" s="3002">
        <f>'Tax Calculation'!P1286</f>
        <v>0</v>
      </c>
      <c r="K31" s="2752"/>
      <c r="L31" s="1995"/>
      <c r="M31" s="1167"/>
      <c r="N31" s="2022"/>
      <c r="O31" s="1974"/>
      <c r="P31" s="1974"/>
      <c r="Q31" s="1974"/>
      <c r="R31" s="2306"/>
      <c r="S31" s="1045"/>
      <c r="T31" s="1045"/>
      <c r="U31" s="1045"/>
      <c r="V31" s="3009"/>
      <c r="W31" s="3009"/>
      <c r="X31" s="3009"/>
      <c r="Y31" s="3009"/>
      <c r="Z31" s="3009"/>
      <c r="AA31" s="3009"/>
      <c r="AB31" s="3079"/>
    </row>
    <row r="32" spans="1:28" s="1043" customFormat="1" ht="12.75" customHeight="1">
      <c r="A32" s="2994"/>
      <c r="B32" s="2994"/>
      <c r="C32" s="1045" t="s">
        <v>6611</v>
      </c>
      <c r="D32" s="1974"/>
      <c r="E32" s="1974"/>
      <c r="F32" s="2344" t="s">
        <v>6612</v>
      </c>
      <c r="G32" s="2751">
        <f>'Tax Calculation'!L1287</f>
        <v>0</v>
      </c>
      <c r="H32" s="3080"/>
      <c r="I32" s="3081"/>
      <c r="J32" s="3002">
        <f>'Tax Calculation'!P1287</f>
        <v>0</v>
      </c>
      <c r="K32" s="2752"/>
      <c r="L32" s="1995"/>
      <c r="M32" s="1167"/>
      <c r="N32" s="2022"/>
      <c r="O32" s="1974"/>
      <c r="P32" s="1974"/>
      <c r="Q32" s="1974"/>
      <c r="R32" s="2306"/>
      <c r="S32" s="1045"/>
      <c r="T32" s="1045"/>
      <c r="U32" s="1045"/>
      <c r="V32" s="3009"/>
      <c r="W32" s="3009"/>
      <c r="X32" s="3009"/>
      <c r="Y32" s="3009"/>
      <c r="Z32" s="3009"/>
      <c r="AA32" s="3009"/>
      <c r="AB32" s="3079"/>
    </row>
    <row r="33" spans="1:35" s="1043" customFormat="1" ht="12.75" customHeight="1">
      <c r="A33" s="2994"/>
      <c r="B33" s="2994"/>
      <c r="C33" s="1182" t="s">
        <v>6613</v>
      </c>
      <c r="D33" s="2332"/>
      <c r="E33" s="2332"/>
      <c r="F33" s="2366" t="s">
        <v>5757</v>
      </c>
      <c r="G33" s="3007">
        <f>'Tax Calculation'!L1288</f>
        <v>0</v>
      </c>
      <c r="H33" s="3083"/>
      <c r="I33" s="3084"/>
      <c r="J33" s="3005">
        <f>'Tax Calculation'!P1288</f>
        <v>0</v>
      </c>
      <c r="K33" s="3006"/>
      <c r="L33" s="1995"/>
      <c r="M33" s="1167"/>
      <c r="N33" s="2022"/>
      <c r="O33" s="1974"/>
      <c r="P33" s="1974"/>
      <c r="Q33" s="1974"/>
      <c r="R33" s="1058" t="s">
        <v>108</v>
      </c>
      <c r="S33" s="1045"/>
      <c r="T33" s="1045"/>
      <c r="U33" s="1045"/>
      <c r="V33" s="1974"/>
      <c r="W33" s="1974"/>
      <c r="X33" s="1974"/>
      <c r="Y33" s="1974"/>
      <c r="Z33" s="1974"/>
      <c r="AA33" s="1974"/>
      <c r="AB33" s="2317"/>
      <c r="AC33" s="1974"/>
      <c r="AD33" s="1974"/>
      <c r="AE33" s="1974"/>
      <c r="AF33" s="1974"/>
      <c r="AG33" s="1974"/>
      <c r="AH33" s="1974"/>
      <c r="AI33" s="1974"/>
    </row>
    <row r="34" spans="1:35" s="1043" customFormat="1" ht="12.75">
      <c r="A34" s="2994"/>
      <c r="B34" s="2994"/>
      <c r="C34" s="1045"/>
      <c r="D34" s="1974"/>
      <c r="E34" s="1974"/>
      <c r="F34" s="1047"/>
      <c r="G34" s="1047"/>
      <c r="H34" s="1047"/>
      <c r="I34" s="2317"/>
      <c r="J34" s="1974"/>
      <c r="K34" s="1974"/>
      <c r="L34" s="2306"/>
      <c r="M34" s="1974"/>
      <c r="N34" s="1978"/>
      <c r="O34" s="1974"/>
      <c r="P34" s="1974"/>
      <c r="Q34" s="1974"/>
      <c r="R34" s="2306"/>
      <c r="S34" s="1045"/>
      <c r="T34" s="1045"/>
      <c r="U34" s="1045"/>
      <c r="V34" s="1974"/>
      <c r="W34" s="1974"/>
      <c r="X34" s="1974"/>
      <c r="Y34" s="1974"/>
      <c r="Z34" s="1974"/>
      <c r="AA34" s="1974"/>
      <c r="AB34" s="2317"/>
      <c r="AC34" s="1974"/>
      <c r="AD34" s="1974"/>
      <c r="AE34" s="1974"/>
      <c r="AF34" s="1974"/>
      <c r="AG34" s="1974"/>
      <c r="AH34" s="1974"/>
      <c r="AI34" s="1974"/>
    </row>
    <row r="35" spans="1:35" s="1043" customFormat="1" ht="12.75">
      <c r="A35" s="2994"/>
      <c r="B35" s="2994"/>
      <c r="C35" s="1974"/>
      <c r="D35" s="1974"/>
      <c r="E35" s="1974"/>
      <c r="F35" s="1974"/>
      <c r="G35" s="2751"/>
      <c r="H35" s="2751"/>
      <c r="I35" s="2752"/>
      <c r="J35" s="2332"/>
      <c r="K35" s="2332"/>
      <c r="L35" s="2306"/>
      <c r="M35" s="1974"/>
      <c r="N35" s="1978"/>
      <c r="O35" s="1974"/>
      <c r="P35" s="1974"/>
      <c r="Q35" s="1974"/>
      <c r="R35" s="2306"/>
      <c r="S35" s="1974"/>
      <c r="T35" s="1974"/>
      <c r="U35" s="1974"/>
      <c r="V35" s="1974" t="s">
        <v>6162</v>
      </c>
      <c r="W35" s="1974"/>
      <c r="X35" s="1974"/>
      <c r="Y35" s="1974"/>
      <c r="Z35" s="1974"/>
      <c r="AA35" s="1974"/>
      <c r="AB35" s="2317"/>
      <c r="AC35" s="1974"/>
      <c r="AD35" s="1974"/>
      <c r="AE35" s="1974"/>
      <c r="AF35" s="1974"/>
      <c r="AG35" s="1974"/>
      <c r="AH35" s="1974"/>
      <c r="AI35" s="1974"/>
    </row>
    <row r="36" spans="1:35" s="1043" customFormat="1" ht="12.75" customHeight="1">
      <c r="A36" s="2994"/>
      <c r="B36" s="2994"/>
      <c r="C36" s="1181" t="s">
        <v>6614</v>
      </c>
      <c r="D36" s="2325"/>
      <c r="E36" s="2325"/>
      <c r="F36" s="2368" t="s">
        <v>5760</v>
      </c>
      <c r="G36" s="2997">
        <f>'Tax Calculation'!L1293</f>
        <v>0</v>
      </c>
      <c r="H36" s="2997"/>
      <c r="I36" s="3001"/>
      <c r="J36" s="3000">
        <f>'Tax Calculation'!P1293</f>
        <v>0</v>
      </c>
      <c r="K36" s="3001"/>
      <c r="L36" s="1995"/>
      <c r="M36" s="1167"/>
      <c r="N36" s="2022"/>
      <c r="O36" s="1974"/>
      <c r="P36" s="1974"/>
      <c r="Q36" s="1974"/>
      <c r="R36" s="2306"/>
      <c r="S36" s="1974"/>
      <c r="T36" s="1974"/>
      <c r="U36" s="1974"/>
      <c r="V36" s="1974" t="s">
        <v>111</v>
      </c>
      <c r="W36" s="1974"/>
      <c r="X36" s="1974"/>
      <c r="Y36" s="1974"/>
      <c r="Z36" s="1974"/>
      <c r="AA36" s="1974"/>
      <c r="AB36" s="2317"/>
      <c r="AC36" s="1974"/>
      <c r="AD36" s="1974"/>
      <c r="AE36" s="1974"/>
      <c r="AF36" s="1974"/>
      <c r="AG36" s="1974"/>
      <c r="AH36" s="1974"/>
      <c r="AI36" s="1974"/>
    </row>
    <row r="37" spans="1:35" s="1043" customFormat="1" ht="12.75" customHeight="1">
      <c r="A37" s="2994"/>
      <c r="B37" s="2994"/>
      <c r="C37" s="1045" t="s">
        <v>6615</v>
      </c>
      <c r="D37" s="1974"/>
      <c r="E37" s="1974"/>
      <c r="F37" s="2318" t="s">
        <v>5761</v>
      </c>
      <c r="G37" s="2751">
        <f>'Tax Calculation'!L1294</f>
        <v>0</v>
      </c>
      <c r="H37" s="2751"/>
      <c r="I37" s="2752"/>
      <c r="J37" s="3002">
        <f>'Tax Calculation'!P1294</f>
        <v>0</v>
      </c>
      <c r="K37" s="2752"/>
      <c r="L37" s="1995"/>
      <c r="M37" s="1167"/>
      <c r="N37" s="2022"/>
      <c r="O37" s="1974"/>
      <c r="P37" s="1974"/>
      <c r="Q37" s="1974"/>
      <c r="R37" s="2306"/>
      <c r="S37" s="1974"/>
      <c r="T37" s="1974"/>
      <c r="U37" s="1974"/>
      <c r="V37" s="1974" t="s">
        <v>113</v>
      </c>
      <c r="W37" s="1974"/>
      <c r="X37" s="1974"/>
      <c r="Y37" s="1974"/>
      <c r="Z37" s="1974"/>
      <c r="AA37" s="1974"/>
      <c r="AB37" s="2317"/>
      <c r="AC37" s="1974"/>
      <c r="AD37" s="1974"/>
      <c r="AE37" s="1974"/>
      <c r="AF37" s="1974"/>
      <c r="AG37" s="1974"/>
      <c r="AH37" s="1974"/>
      <c r="AI37" s="1974"/>
    </row>
    <row r="38" spans="1:35" s="1043" customFormat="1" ht="12.75" customHeight="1">
      <c r="A38" s="2994"/>
      <c r="B38" s="2994"/>
      <c r="C38" s="1045" t="s">
        <v>6616</v>
      </c>
      <c r="D38" s="1974"/>
      <c r="E38" s="1974"/>
      <c r="F38" s="2344" t="s">
        <v>6617</v>
      </c>
      <c r="G38" s="2751">
        <f>'Tax Calculation'!L1290</f>
        <v>0</v>
      </c>
      <c r="H38" s="2751"/>
      <c r="I38" s="2752"/>
      <c r="J38" s="3002">
        <f>'Tax Calculation'!P1290</f>
        <v>0</v>
      </c>
      <c r="K38" s="2752"/>
      <c r="L38" s="1995"/>
      <c r="M38" s="1167"/>
      <c r="N38" s="2022"/>
      <c r="O38" s="1974"/>
      <c r="P38" s="1974"/>
      <c r="Q38" s="1974"/>
      <c r="R38" s="2306"/>
      <c r="S38" s="1974"/>
      <c r="T38" s="1974"/>
      <c r="U38" s="1974"/>
      <c r="V38" s="1974" t="s">
        <v>114</v>
      </c>
      <c r="W38" s="1974"/>
      <c r="X38" s="1974"/>
      <c r="Y38" s="1974"/>
      <c r="Z38" s="1974"/>
      <c r="AA38" s="1974"/>
      <c r="AB38" s="2317"/>
      <c r="AC38" s="1974"/>
      <c r="AD38" s="1974"/>
      <c r="AE38" s="1974"/>
      <c r="AF38" s="1974"/>
      <c r="AG38" s="1974"/>
      <c r="AH38" s="1974"/>
      <c r="AI38" s="1974"/>
    </row>
    <row r="39" spans="1:35" s="1043" customFormat="1" ht="12.75" customHeight="1">
      <c r="A39" s="2994"/>
      <c r="B39" s="2994"/>
      <c r="C39" s="1045" t="s">
        <v>6618</v>
      </c>
      <c r="D39" s="1974"/>
      <c r="E39" s="1974"/>
      <c r="F39" s="2344" t="s">
        <v>6619</v>
      </c>
      <c r="G39" s="2751">
        <f>'Tax Calculation'!L1291</f>
        <v>0</v>
      </c>
      <c r="H39" s="2751"/>
      <c r="I39" s="2752"/>
      <c r="J39" s="3002">
        <f>'Tax Calculation'!P1291</f>
        <v>0</v>
      </c>
      <c r="K39" s="2752"/>
      <c r="L39" s="1995"/>
      <c r="M39" s="1167"/>
      <c r="N39" s="2022"/>
      <c r="O39" s="1974"/>
      <c r="P39" s="1974"/>
      <c r="Q39" s="1974"/>
      <c r="R39" s="2306"/>
      <c r="S39" s="1974"/>
      <c r="T39" s="1974"/>
      <c r="U39" s="1974"/>
      <c r="V39" s="1974" t="s">
        <v>115</v>
      </c>
      <c r="W39" s="1974"/>
      <c r="X39" s="1974"/>
      <c r="Y39" s="1974"/>
      <c r="Z39" s="1974"/>
      <c r="AA39" s="1974"/>
      <c r="AB39" s="2317"/>
      <c r="AC39" s="1974"/>
      <c r="AD39" s="1974"/>
      <c r="AE39" s="1974"/>
      <c r="AF39" s="1974"/>
      <c r="AG39" s="1974"/>
      <c r="AH39" s="1974"/>
      <c r="AI39" s="1974"/>
    </row>
    <row r="40" spans="1:35" s="1043" customFormat="1" ht="15.75" customHeight="1" thickBot="1">
      <c r="A40" s="2995"/>
      <c r="B40" s="2995"/>
      <c r="C40" s="1045" t="s">
        <v>6620</v>
      </c>
      <c r="D40" s="1974"/>
      <c r="E40" s="2362"/>
      <c r="F40" s="2344" t="s">
        <v>6621</v>
      </c>
      <c r="G40" s="2998">
        <f>'Tax Calculation'!L1292</f>
        <v>0</v>
      </c>
      <c r="H40" s="2998"/>
      <c r="I40" s="3004"/>
      <c r="J40" s="3003">
        <f>'Tax Calculation'!P1292</f>
        <v>0</v>
      </c>
      <c r="K40" s="3004"/>
      <c r="L40" s="1995"/>
      <c r="M40" s="1167"/>
      <c r="N40" s="2022"/>
      <c r="O40" s="1974"/>
      <c r="P40" s="1974"/>
      <c r="Q40" s="1974"/>
      <c r="R40" s="2306"/>
      <c r="S40" s="1974"/>
      <c r="T40" s="1974"/>
      <c r="U40" s="1974"/>
      <c r="V40" s="1974" t="s">
        <v>116</v>
      </c>
      <c r="W40" s="1974"/>
      <c r="X40" s="1974"/>
      <c r="Y40" s="1974"/>
      <c r="Z40" s="1974"/>
      <c r="AA40" s="1974"/>
      <c r="AB40" s="2317"/>
      <c r="AC40" s="1974"/>
      <c r="AD40" s="1974"/>
      <c r="AE40" s="1974"/>
      <c r="AF40" s="1974"/>
      <c r="AG40" s="1974"/>
      <c r="AH40" s="1974"/>
      <c r="AI40" s="1974"/>
    </row>
    <row r="41" spans="1:35" s="1043" customFormat="1" ht="18" customHeight="1" thickTop="1">
      <c r="A41" s="2993" t="s">
        <v>6173</v>
      </c>
      <c r="B41" s="2993"/>
      <c r="C41" s="1183"/>
      <c r="D41" s="2370"/>
      <c r="E41" s="1974"/>
      <c r="F41" s="1184"/>
      <c r="G41" s="1184"/>
      <c r="H41" s="1184"/>
      <c r="I41" s="1185"/>
      <c r="J41" s="1974"/>
      <c r="K41" s="1974"/>
      <c r="L41" s="2306"/>
      <c r="M41" s="1974"/>
      <c r="N41" s="1978"/>
      <c r="O41" s="1974"/>
      <c r="P41" s="1974"/>
      <c r="Q41" s="1974"/>
      <c r="R41" s="1058" t="s">
        <v>6174</v>
      </c>
      <c r="S41" s="1974"/>
      <c r="T41" s="1974"/>
      <c r="U41" s="1974"/>
      <c r="V41" s="1974"/>
      <c r="W41" s="1974"/>
      <c r="X41" s="1974"/>
      <c r="Y41" s="1974"/>
      <c r="Z41" s="1974"/>
      <c r="AA41" s="1974"/>
      <c r="AB41" s="2317"/>
      <c r="AC41" s="1974"/>
      <c r="AD41" s="1974"/>
      <c r="AE41" s="1974"/>
      <c r="AF41" s="1974"/>
      <c r="AG41" s="1974"/>
      <c r="AH41" s="1974"/>
      <c r="AI41" s="1974"/>
    </row>
    <row r="42" spans="1:35" s="1043" customFormat="1" ht="18" customHeight="1">
      <c r="A42" s="2994"/>
      <c r="B42" s="2994"/>
      <c r="C42" s="1045" t="s">
        <v>6622</v>
      </c>
      <c r="D42" s="1974"/>
      <c r="E42" s="1974"/>
      <c r="F42" s="1845" t="s">
        <v>5741</v>
      </c>
      <c r="G42" s="2751">
        <f>'Tax Calculation'!L1306</f>
        <v>0</v>
      </c>
      <c r="H42" s="2751"/>
      <c r="I42" s="2752"/>
      <c r="J42" s="3002">
        <f>'Tax Calculation'!P1306</f>
        <v>0</v>
      </c>
      <c r="K42" s="2752"/>
      <c r="L42" s="2306"/>
      <c r="M42" s="1974"/>
      <c r="N42" s="1978"/>
      <c r="O42" s="1974"/>
      <c r="P42" s="1974"/>
      <c r="Q42" s="1974"/>
      <c r="R42" s="1058"/>
      <c r="S42" s="1974"/>
      <c r="T42" s="1974"/>
      <c r="U42" s="1974"/>
      <c r="V42" s="1974"/>
      <c r="W42" s="1974"/>
      <c r="X42" s="1974"/>
      <c r="Y42" s="1974"/>
      <c r="Z42" s="1974"/>
      <c r="AA42" s="1974"/>
      <c r="AB42" s="2317"/>
      <c r="AC42" s="1974"/>
      <c r="AD42" s="1974"/>
      <c r="AE42" s="1974"/>
      <c r="AF42" s="1974"/>
      <c r="AG42" s="1974"/>
      <c r="AH42" s="1974"/>
      <c r="AI42" s="1974"/>
    </row>
    <row r="43" spans="1:35" s="1043" customFormat="1" ht="12.75" customHeight="1">
      <c r="A43" s="2994"/>
      <c r="B43" s="2994"/>
      <c r="C43" s="1045" t="s">
        <v>6623</v>
      </c>
      <c r="D43" s="1974"/>
      <c r="E43" s="1974"/>
      <c r="F43" s="2318" t="s">
        <v>5743</v>
      </c>
      <c r="G43" s="2751">
        <f>'Tax Calculation'!L1309</f>
        <v>0</v>
      </c>
      <c r="H43" s="2751"/>
      <c r="I43" s="2752"/>
      <c r="J43" s="3002">
        <f>'Tax Calculation'!P1309</f>
        <v>0</v>
      </c>
      <c r="K43" s="2752"/>
      <c r="L43" s="1995"/>
      <c r="M43" s="1167"/>
      <c r="N43" s="2022"/>
      <c r="O43" s="1974"/>
      <c r="P43" s="1974"/>
      <c r="Q43" s="1974"/>
      <c r="R43" s="2306"/>
      <c r="S43" s="1974"/>
      <c r="T43" s="1974"/>
      <c r="U43" s="1974"/>
      <c r="V43" s="1974"/>
      <c r="W43" s="1974"/>
      <c r="X43" s="1974"/>
      <c r="Y43" s="1974"/>
      <c r="Z43" s="1974"/>
      <c r="AA43" s="1974"/>
      <c r="AB43" s="2317"/>
      <c r="AC43" s="1974"/>
      <c r="AD43" s="1974"/>
      <c r="AE43" s="1974"/>
      <c r="AF43" s="1974"/>
      <c r="AG43" s="1974"/>
      <c r="AH43" s="1974"/>
      <c r="AI43" s="1974"/>
    </row>
    <row r="44" spans="1:35" s="1043" customFormat="1" ht="15" customHeight="1">
      <c r="A44" s="2994"/>
      <c r="B44" s="2994"/>
      <c r="C44" s="1045" t="s">
        <v>6624</v>
      </c>
      <c r="D44" s="1974"/>
      <c r="E44" s="1974"/>
      <c r="F44" s="2318" t="s">
        <v>5744</v>
      </c>
      <c r="G44" s="2751">
        <f>'Tax Calculation'!L1310</f>
        <v>0</v>
      </c>
      <c r="H44" s="2751"/>
      <c r="I44" s="2752"/>
      <c r="J44" s="3002">
        <f>'Tax Calculation'!P1310</f>
        <v>0</v>
      </c>
      <c r="K44" s="2752"/>
      <c r="L44" s="1995"/>
      <c r="M44" s="1167"/>
      <c r="N44" s="2022"/>
      <c r="O44" s="1974"/>
      <c r="P44" s="1974"/>
      <c r="Q44" s="1974"/>
      <c r="R44" s="2371"/>
      <c r="S44" s="2014"/>
      <c r="T44" s="2014"/>
      <c r="U44" s="2014"/>
      <c r="V44" s="2746" t="s">
        <v>6179</v>
      </c>
      <c r="W44" s="2746"/>
      <c r="X44" s="2746"/>
      <c r="Y44" s="2746"/>
      <c r="Z44" s="2014"/>
      <c r="AA44" s="2014"/>
      <c r="AB44" s="2365"/>
      <c r="AC44" s="1974"/>
      <c r="AD44" s="1974"/>
      <c r="AE44" s="1974"/>
      <c r="AF44" s="1974"/>
      <c r="AG44" s="1974"/>
      <c r="AH44" s="1974"/>
      <c r="AI44" s="1974"/>
    </row>
    <row r="45" spans="1:35" s="1043" customFormat="1" ht="15" customHeight="1">
      <c r="A45" s="2994"/>
      <c r="B45" s="2994"/>
      <c r="C45" s="1045" t="s">
        <v>6625</v>
      </c>
      <c r="D45" s="1974"/>
      <c r="E45" s="1974"/>
      <c r="F45" s="2318" t="s">
        <v>5745</v>
      </c>
      <c r="G45" s="2751">
        <f>'Tax Calculation'!L1302</f>
        <v>0</v>
      </c>
      <c r="H45" s="2751"/>
      <c r="I45" s="2752"/>
      <c r="J45" s="3002">
        <f>'Tax Calculation'!P1302</f>
        <v>0</v>
      </c>
      <c r="K45" s="2752"/>
      <c r="L45" s="1167"/>
      <c r="M45" s="1167"/>
      <c r="N45" s="2022"/>
      <c r="O45" s="1974"/>
      <c r="P45" s="1974"/>
      <c r="Q45" s="1974"/>
      <c r="R45" s="2371"/>
      <c r="S45" s="2014"/>
      <c r="T45" s="2014"/>
      <c r="U45" s="2014"/>
      <c r="V45" s="2319"/>
      <c r="W45" s="2319"/>
      <c r="X45" s="2319"/>
      <c r="Y45" s="2319"/>
      <c r="Z45" s="2014"/>
      <c r="AA45" s="2014"/>
      <c r="AB45" s="2365"/>
      <c r="AC45" s="1974"/>
      <c r="AD45" s="1974"/>
      <c r="AE45" s="1974"/>
      <c r="AF45" s="1974"/>
      <c r="AG45" s="1974"/>
      <c r="AH45" s="1974"/>
      <c r="AI45" s="1974"/>
    </row>
    <row r="46" spans="1:35" s="1043" customFormat="1" ht="15" customHeight="1">
      <c r="A46" s="2994"/>
      <c r="B46" s="2994"/>
      <c r="C46" s="1182" t="s">
        <v>6626</v>
      </c>
      <c r="D46" s="2332"/>
      <c r="E46" s="2332"/>
      <c r="F46" s="2372" t="s">
        <v>5746</v>
      </c>
      <c r="G46" s="3007">
        <f>'Tax Calculation'!L1307</f>
        <v>0</v>
      </c>
      <c r="H46" s="3083"/>
      <c r="I46" s="3084"/>
      <c r="J46" s="3005">
        <f>'Tax Calculation'!P1307</f>
        <v>0</v>
      </c>
      <c r="K46" s="3006"/>
      <c r="L46" s="1995"/>
      <c r="M46" s="1167"/>
      <c r="N46" s="2022"/>
      <c r="O46" s="1974"/>
      <c r="P46" s="1974"/>
      <c r="Q46" s="1974"/>
      <c r="R46" s="2306"/>
      <c r="S46" s="1974"/>
      <c r="T46" s="1974"/>
      <c r="U46" s="1974"/>
      <c r="V46" s="1974" t="s">
        <v>6182</v>
      </c>
      <c r="W46" s="1974"/>
      <c r="X46" s="1974"/>
      <c r="Y46" s="1974"/>
      <c r="Z46" s="1974"/>
      <c r="AA46" s="1974"/>
      <c r="AB46" s="2317"/>
      <c r="AC46" s="1974"/>
      <c r="AD46" s="1974"/>
      <c r="AE46" s="1974"/>
      <c r="AF46" s="1974"/>
      <c r="AG46" s="1974"/>
      <c r="AH46" s="1974"/>
      <c r="AI46" s="1974"/>
    </row>
    <row r="47" spans="1:35" s="1043" customFormat="1" ht="15" customHeight="1">
      <c r="A47" s="2994"/>
      <c r="B47" s="2994"/>
      <c r="C47" s="1045"/>
      <c r="D47" s="1974"/>
      <c r="E47" s="1974"/>
      <c r="F47" s="1167"/>
      <c r="G47" s="1167"/>
      <c r="H47" s="1167"/>
      <c r="I47" s="1168"/>
      <c r="J47" s="1974"/>
      <c r="K47" s="1974"/>
      <c r="L47" s="2306"/>
      <c r="M47" s="1974"/>
      <c r="N47" s="1978"/>
      <c r="O47" s="1974"/>
      <c r="P47" s="1974"/>
      <c r="Q47" s="1974"/>
      <c r="R47" s="2306"/>
      <c r="S47" s="1974"/>
      <c r="T47" s="1974"/>
      <c r="U47" s="1974"/>
      <c r="V47" s="1974" t="s">
        <v>6183</v>
      </c>
      <c r="W47" s="1974"/>
      <c r="X47" s="1974"/>
      <c r="Y47" s="1974"/>
      <c r="Z47" s="1974"/>
      <c r="AA47" s="1974"/>
      <c r="AB47" s="2317"/>
      <c r="AC47" s="1974"/>
      <c r="AD47" s="1974"/>
      <c r="AE47" s="1974"/>
      <c r="AF47" s="1974"/>
      <c r="AG47" s="1974"/>
      <c r="AH47" s="1974"/>
      <c r="AI47" s="1974"/>
    </row>
    <row r="48" spans="1:35" s="1043" customFormat="1" ht="15" customHeight="1">
      <c r="A48" s="2994"/>
      <c r="B48" s="2994"/>
      <c r="C48" s="1974"/>
      <c r="D48" s="1974"/>
      <c r="E48" s="1974"/>
      <c r="F48" s="1974"/>
      <c r="G48" s="2751"/>
      <c r="H48" s="2751"/>
      <c r="I48" s="2752"/>
      <c r="J48" s="2332"/>
      <c r="K48" s="2332"/>
      <c r="L48" s="2306"/>
      <c r="M48" s="1974"/>
      <c r="N48" s="1978"/>
      <c r="O48" s="1974"/>
      <c r="P48" s="1974"/>
      <c r="Q48" s="1974"/>
      <c r="R48" s="2745" t="s">
        <v>119</v>
      </c>
      <c r="S48" s="2746"/>
      <c r="T48" s="2746"/>
      <c r="U48" s="2746"/>
      <c r="V48" s="2746"/>
      <c r="W48" s="2746"/>
      <c r="X48" s="2746"/>
      <c r="Y48" s="2746"/>
      <c r="Z48" s="2746"/>
      <c r="AA48" s="2746"/>
      <c r="AB48" s="2747"/>
      <c r="AC48" s="1974"/>
      <c r="AD48" s="1974"/>
      <c r="AE48" s="1974"/>
      <c r="AF48" s="1974"/>
      <c r="AG48" s="1974"/>
      <c r="AH48" s="1974"/>
      <c r="AI48" s="1974"/>
    </row>
    <row r="49" spans="1:35" s="1043" customFormat="1" ht="15" customHeight="1">
      <c r="A49" s="2994"/>
      <c r="B49" s="2994"/>
      <c r="C49" s="1181" t="s">
        <v>6627</v>
      </c>
      <c r="D49" s="2325"/>
      <c r="E49" s="2325"/>
      <c r="F49" s="2368" t="s">
        <v>5747</v>
      </c>
      <c r="G49" s="2997">
        <f>'Tax Calculation'!L1311</f>
        <v>0</v>
      </c>
      <c r="H49" s="2997"/>
      <c r="I49" s="3001"/>
      <c r="J49" s="3000">
        <f>'Tax Calculation'!P1311</f>
        <v>0</v>
      </c>
      <c r="K49" s="3001"/>
      <c r="L49" s="1995"/>
      <c r="M49" s="1167"/>
      <c r="N49" s="2022"/>
      <c r="O49" s="1974"/>
      <c r="P49" s="1974"/>
      <c r="Q49" s="1974"/>
      <c r="R49" s="2337" t="s">
        <v>118</v>
      </c>
      <c r="S49" s="2332"/>
      <c r="T49" s="2332"/>
      <c r="U49" s="2332"/>
      <c r="V49" s="2332"/>
      <c r="W49" s="2332"/>
      <c r="X49" s="2332"/>
      <c r="Y49" s="2332"/>
      <c r="Z49" s="2332"/>
      <c r="AA49" s="2332"/>
      <c r="AB49" s="2367"/>
      <c r="AC49" s="1974"/>
      <c r="AD49" s="1974"/>
      <c r="AE49" s="1974"/>
      <c r="AF49" s="1974"/>
      <c r="AG49" s="1974"/>
      <c r="AH49" s="1974"/>
      <c r="AI49" s="1974"/>
    </row>
    <row r="50" spans="1:35" s="1043" customFormat="1" ht="15" customHeight="1">
      <c r="A50" s="2994"/>
      <c r="B50" s="2994"/>
      <c r="C50" s="1045" t="s">
        <v>6628</v>
      </c>
      <c r="D50" s="1974"/>
      <c r="E50" s="1974"/>
      <c r="F50" s="2318" t="s">
        <v>5749</v>
      </c>
      <c r="G50" s="2751">
        <f>'Tax Calculation'!L1312</f>
        <v>0</v>
      </c>
      <c r="H50" s="2751"/>
      <c r="I50" s="2752"/>
      <c r="J50" s="3002">
        <f>'Tax Calculation'!P1312</f>
        <v>0</v>
      </c>
      <c r="K50" s="2752"/>
      <c r="L50" s="1995"/>
      <c r="M50" s="1167"/>
      <c r="N50" s="2022"/>
      <c r="O50" s="1974"/>
      <c r="P50" s="1974"/>
      <c r="Q50" s="1974"/>
      <c r="R50" s="1974"/>
      <c r="S50" s="1974"/>
      <c r="T50" s="1974"/>
      <c r="U50" s="1974"/>
      <c r="V50" s="1974"/>
      <c r="W50" s="1974"/>
      <c r="X50" s="1974"/>
      <c r="Y50" s="1974"/>
      <c r="Z50" s="1974"/>
      <c r="AA50" s="1974"/>
      <c r="AB50" s="1974"/>
      <c r="AC50" s="1974"/>
      <c r="AD50" s="1974"/>
      <c r="AE50" s="1974"/>
      <c r="AF50" s="1974"/>
      <c r="AG50" s="1974"/>
      <c r="AH50" s="1974"/>
      <c r="AI50" s="1974"/>
    </row>
    <row r="51" spans="1:35" s="1043" customFormat="1" ht="15" customHeight="1">
      <c r="A51" s="2994"/>
      <c r="B51" s="2994"/>
      <c r="C51" s="1045" t="s">
        <v>6629</v>
      </c>
      <c r="D51" s="1974"/>
      <c r="E51" s="1974"/>
      <c r="F51" s="2318" t="s">
        <v>5750</v>
      </c>
      <c r="G51" s="2751">
        <f>'Tax Calculation'!L1303</f>
        <v>0</v>
      </c>
      <c r="H51" s="2751"/>
      <c r="I51" s="2752"/>
      <c r="J51" s="3002">
        <f>'Tax Calculation'!P1303</f>
        <v>0</v>
      </c>
      <c r="K51" s="2752"/>
      <c r="L51" s="1995"/>
      <c r="M51" s="1167"/>
      <c r="N51" s="2022"/>
      <c r="O51" s="1974"/>
      <c r="P51" s="1974"/>
      <c r="Q51" s="1974"/>
      <c r="R51" s="1974"/>
      <c r="S51" s="1974"/>
      <c r="T51" s="1974"/>
      <c r="U51" s="1974"/>
      <c r="V51" s="1974"/>
      <c r="W51" s="1974"/>
      <c r="X51" s="1974"/>
      <c r="Y51" s="1974"/>
      <c r="Z51" s="1974"/>
      <c r="AA51" s="1974"/>
      <c r="AB51" s="1974"/>
      <c r="AC51" s="1974"/>
      <c r="AD51" s="1974"/>
      <c r="AE51" s="1974"/>
      <c r="AF51" s="1974"/>
      <c r="AG51" s="1974"/>
      <c r="AH51" s="1974"/>
      <c r="AI51" s="1974"/>
    </row>
    <row r="52" spans="1:35" s="1043" customFormat="1" ht="15.75" customHeight="1" thickBot="1">
      <c r="A52" s="2995"/>
      <c r="B52" s="2995"/>
      <c r="C52" s="1186" t="s">
        <v>6630</v>
      </c>
      <c r="D52" s="2362"/>
      <c r="E52" s="2362"/>
      <c r="F52" s="2373" t="s">
        <v>5751</v>
      </c>
      <c r="G52" s="2998">
        <f>'Tax Calculation'!L1304</f>
        <v>0</v>
      </c>
      <c r="H52" s="2998"/>
      <c r="I52" s="3004"/>
      <c r="J52" s="3003">
        <f>'Tax Calculation'!P1304</f>
        <v>0</v>
      </c>
      <c r="K52" s="3004"/>
      <c r="L52" s="1995"/>
      <c r="M52" s="1167"/>
      <c r="N52" s="2022"/>
      <c r="O52" s="1974"/>
      <c r="P52" s="1974"/>
      <c r="Q52" s="1974"/>
      <c r="R52" s="1974"/>
      <c r="S52" s="1974"/>
      <c r="T52" s="1974"/>
      <c r="U52" s="1974"/>
      <c r="V52" s="1974"/>
      <c r="W52" s="1974"/>
      <c r="X52" s="1974"/>
      <c r="Y52" s="1974"/>
      <c r="Z52" s="1974"/>
      <c r="AA52" s="1974"/>
      <c r="AB52" s="1974"/>
      <c r="AC52" s="1974"/>
      <c r="AD52" s="1051"/>
      <c r="AE52" s="1974"/>
      <c r="AF52" s="1974"/>
      <c r="AG52" s="1974"/>
      <c r="AH52" s="1974"/>
      <c r="AI52" s="1974"/>
    </row>
    <row r="53" spans="1:35" s="1043" customFormat="1" ht="13.5" customHeight="1" thickTop="1">
      <c r="A53" s="2993" t="s">
        <v>6192</v>
      </c>
      <c r="B53" s="2993"/>
      <c r="C53" s="1183"/>
      <c r="D53" s="2370"/>
      <c r="E53" s="2370"/>
      <c r="F53" s="1184"/>
      <c r="G53" s="1184"/>
      <c r="H53" s="1184"/>
      <c r="I53" s="1185"/>
      <c r="J53" s="1974"/>
      <c r="K53" s="2317"/>
      <c r="L53" s="2306"/>
      <c r="M53" s="1974"/>
      <c r="N53" s="1978"/>
      <c r="O53" s="1974"/>
      <c r="P53" s="1974"/>
      <c r="Q53" s="1974"/>
      <c r="R53" s="1974"/>
      <c r="S53" s="1974"/>
      <c r="T53" s="1974"/>
      <c r="U53" s="1974"/>
      <c r="V53" s="1974"/>
      <c r="W53" s="1974"/>
      <c r="X53" s="1974"/>
      <c r="Y53" s="1974"/>
      <c r="Z53" s="1974"/>
      <c r="AA53" s="1974"/>
      <c r="AB53" s="1974"/>
      <c r="AC53" s="1974"/>
      <c r="AD53" s="1974"/>
      <c r="AE53" s="1974"/>
      <c r="AF53" s="1974"/>
      <c r="AG53" s="1974"/>
      <c r="AH53" s="1974"/>
      <c r="AI53" s="1974"/>
    </row>
    <row r="54" spans="1:35" s="1043" customFormat="1" ht="12.75" customHeight="1">
      <c r="A54" s="2994"/>
      <c r="B54" s="2994"/>
      <c r="C54" s="1045" t="s">
        <v>6193</v>
      </c>
      <c r="D54" s="1974"/>
      <c r="E54" s="1974"/>
      <c r="F54" s="2318" t="s">
        <v>101</v>
      </c>
      <c r="G54" s="2751">
        <f>'Tax Calculation'!L1211</f>
        <v>0</v>
      </c>
      <c r="H54" s="2751"/>
      <c r="I54" s="2752"/>
      <c r="J54" s="3002">
        <f>'Tax Calculation'!P1211</f>
        <v>0</v>
      </c>
      <c r="K54" s="2752"/>
      <c r="L54" s="1995"/>
      <c r="M54" s="1167"/>
      <c r="N54" s="2022"/>
      <c r="O54" s="1974"/>
      <c r="P54" s="1974"/>
      <c r="Q54" s="1974"/>
      <c r="R54" s="1974"/>
      <c r="S54" s="1974"/>
      <c r="T54" s="1974"/>
      <c r="U54" s="1974"/>
      <c r="V54" s="1974"/>
      <c r="W54" s="1974"/>
      <c r="X54" s="1974"/>
      <c r="Y54" s="1974"/>
      <c r="Z54" s="1974"/>
      <c r="AA54" s="1974"/>
      <c r="AB54" s="1974"/>
      <c r="AC54" s="2014"/>
      <c r="AD54" s="1974"/>
      <c r="AE54" s="2014"/>
      <c r="AF54" s="2014"/>
      <c r="AG54" s="1974"/>
      <c r="AH54" s="1974"/>
      <c r="AI54" s="1974"/>
    </row>
    <row r="55" spans="1:35" s="1043" customFormat="1" ht="12.75" customHeight="1">
      <c r="A55" s="2994"/>
      <c r="B55" s="2994"/>
      <c r="C55" s="1045" t="s">
        <v>6194</v>
      </c>
      <c r="D55" s="1974"/>
      <c r="E55" s="1974"/>
      <c r="F55" s="2318" t="s">
        <v>102</v>
      </c>
      <c r="G55" s="2751">
        <f>'Tax Calculation'!L1212</f>
        <v>0</v>
      </c>
      <c r="H55" s="2751"/>
      <c r="I55" s="2752"/>
      <c r="J55" s="3002">
        <f>'Tax Calculation'!P1212</f>
        <v>0</v>
      </c>
      <c r="K55" s="2752"/>
      <c r="L55" s="1995"/>
      <c r="M55" s="1167"/>
      <c r="N55" s="2022"/>
      <c r="O55" s="1974"/>
      <c r="P55" s="1974"/>
      <c r="Q55" s="1974"/>
      <c r="R55" s="1974"/>
      <c r="S55" s="1974"/>
      <c r="T55" s="1974"/>
      <c r="U55" s="1974"/>
      <c r="V55" s="1974"/>
      <c r="W55" s="1974"/>
      <c r="X55" s="1974"/>
      <c r="Y55" s="1974"/>
      <c r="Z55" s="1974"/>
      <c r="AA55" s="1974"/>
      <c r="AB55" s="1974"/>
      <c r="AC55" s="2014"/>
      <c r="AD55" s="1974"/>
      <c r="AE55" s="2014"/>
      <c r="AF55" s="2014"/>
      <c r="AG55" s="1974"/>
      <c r="AH55" s="1974"/>
      <c r="AI55" s="1974"/>
    </row>
    <row r="56" spans="1:35" s="1043" customFormat="1" ht="12.75" customHeight="1" thickBot="1">
      <c r="A56" s="2995"/>
      <c r="B56" s="2995"/>
      <c r="C56" s="1982"/>
      <c r="D56" s="1983"/>
      <c r="E56" s="1983"/>
      <c r="F56" s="1983"/>
      <c r="G56" s="2019"/>
      <c r="H56" s="2019"/>
      <c r="I56" s="2020"/>
      <c r="J56" s="2019"/>
      <c r="K56" s="2020"/>
      <c r="L56" s="1995"/>
      <c r="M56" s="1167"/>
      <c r="N56" s="2022"/>
      <c r="O56" s="1974"/>
      <c r="P56" s="1974"/>
      <c r="Q56" s="1974"/>
      <c r="R56" s="1974"/>
      <c r="S56" s="1974"/>
      <c r="T56" s="1974"/>
      <c r="U56" s="1974"/>
      <c r="V56" s="1974"/>
      <c r="W56" s="1974"/>
      <c r="X56" s="1974"/>
      <c r="Y56" s="1974"/>
      <c r="Z56" s="1974"/>
      <c r="AA56" s="1974"/>
      <c r="AB56" s="1974"/>
      <c r="AC56" s="2014"/>
      <c r="AD56" s="1974"/>
      <c r="AE56" s="2014"/>
      <c r="AF56" s="2014"/>
      <c r="AG56" s="1974"/>
      <c r="AH56" s="1974"/>
      <c r="AI56" s="1974"/>
    </row>
    <row r="57" spans="1:35" s="1043" customFormat="1" ht="12.75" customHeight="1" thickTop="1">
      <c r="A57" s="2993" t="s">
        <v>6195</v>
      </c>
      <c r="B57" s="2993"/>
      <c r="C57" s="1974"/>
      <c r="D57" s="1974"/>
      <c r="E57" s="1974"/>
      <c r="F57" s="1974"/>
      <c r="G57" s="1167"/>
      <c r="H57" s="1167"/>
      <c r="I57" s="1168"/>
      <c r="J57" s="1974"/>
      <c r="K57" s="1974"/>
      <c r="L57" s="1995"/>
      <c r="M57" s="1167"/>
      <c r="N57" s="2022"/>
      <c r="O57" s="1974"/>
      <c r="P57" s="1974"/>
      <c r="Q57" s="1974"/>
      <c r="R57" s="1974"/>
      <c r="S57" s="1974"/>
      <c r="T57" s="1974"/>
      <c r="U57" s="1974"/>
      <c r="V57" s="1974"/>
      <c r="W57" s="1974"/>
      <c r="X57" s="1974"/>
      <c r="Y57" s="1974"/>
      <c r="Z57" s="1974"/>
      <c r="AA57" s="1974"/>
      <c r="AB57" s="1974"/>
      <c r="AC57" s="2014"/>
      <c r="AD57" s="1974"/>
      <c r="AE57" s="2014"/>
      <c r="AF57" s="2014"/>
      <c r="AG57" s="1974"/>
      <c r="AH57" s="1974"/>
      <c r="AI57" s="1974"/>
    </row>
    <row r="58" spans="1:35" s="1043" customFormat="1" ht="12.75" customHeight="1">
      <c r="A58" s="2994"/>
      <c r="B58" s="2994"/>
      <c r="C58" s="1045" t="s">
        <v>6196</v>
      </c>
      <c r="D58" s="1974"/>
      <c r="E58" s="1974"/>
      <c r="F58" s="2318" t="s">
        <v>103</v>
      </c>
      <c r="G58" s="2751">
        <f>'Tax Calculation'!L1207</f>
        <v>0</v>
      </c>
      <c r="H58" s="2751"/>
      <c r="I58" s="2752"/>
      <c r="J58" s="3002">
        <f>'Tax Calculation'!P1207</f>
        <v>0</v>
      </c>
      <c r="K58" s="2752"/>
      <c r="L58" s="1995"/>
      <c r="M58" s="1167"/>
      <c r="N58" s="2022"/>
      <c r="O58" s="1974"/>
      <c r="P58" s="1974"/>
      <c r="Q58" s="1974"/>
      <c r="R58" s="1974"/>
      <c r="S58" s="1974"/>
      <c r="T58" s="1974"/>
      <c r="U58" s="1974"/>
      <c r="V58" s="1974"/>
      <c r="W58" s="1974"/>
      <c r="X58" s="1974"/>
      <c r="Y58" s="1974"/>
      <c r="Z58" s="1974"/>
      <c r="AA58" s="1974"/>
      <c r="AB58" s="1974"/>
      <c r="AC58" s="2014"/>
      <c r="AD58" s="1974"/>
      <c r="AE58" s="2014"/>
      <c r="AF58" s="2014"/>
      <c r="AG58" s="1974"/>
      <c r="AH58" s="1974"/>
      <c r="AI58" s="1974"/>
    </row>
    <row r="59" spans="1:35" s="1043" customFormat="1" ht="12.75" customHeight="1">
      <c r="A59" s="2994"/>
      <c r="B59" s="2994"/>
      <c r="C59" s="1045" t="s">
        <v>6197</v>
      </c>
      <c r="D59" s="1974"/>
      <c r="E59" s="1974"/>
      <c r="F59" s="2318" t="s">
        <v>104</v>
      </c>
      <c r="G59" s="2751">
        <f>'Tax Calculation'!L1202</f>
        <v>0</v>
      </c>
      <c r="H59" s="2751"/>
      <c r="I59" s="2752"/>
      <c r="J59" s="3002">
        <f>'Tax Calculation'!P1202</f>
        <v>0</v>
      </c>
      <c r="K59" s="2752"/>
      <c r="L59" s="1995"/>
      <c r="M59" s="1167"/>
      <c r="N59" s="2022"/>
      <c r="O59" s="1974"/>
      <c r="P59" s="1974"/>
      <c r="Q59" s="1974"/>
      <c r="R59" s="1974"/>
      <c r="S59" s="1974"/>
      <c r="T59" s="1974"/>
      <c r="U59" s="1974"/>
      <c r="V59" s="1974"/>
      <c r="W59" s="1974"/>
      <c r="X59" s="1974"/>
      <c r="Y59" s="1974"/>
      <c r="Z59" s="1974"/>
      <c r="AA59" s="1974"/>
      <c r="AB59" s="1974"/>
      <c r="AC59" s="2014"/>
      <c r="AD59" s="1974"/>
      <c r="AE59" s="2014"/>
      <c r="AF59" s="2014"/>
      <c r="AG59" s="1974"/>
      <c r="AH59" s="1974"/>
      <c r="AI59" s="1974"/>
    </row>
    <row r="60" spans="1:35" s="1043" customFormat="1" ht="12.75" customHeight="1">
      <c r="A60" s="2994"/>
      <c r="B60" s="2994"/>
      <c r="C60" s="1182" t="s">
        <v>6198</v>
      </c>
      <c r="D60" s="2332"/>
      <c r="E60" s="2332"/>
      <c r="F60" s="2372" t="s">
        <v>105</v>
      </c>
      <c r="G60" s="3007">
        <f>'Tax Calculation'!L1203</f>
        <v>0</v>
      </c>
      <c r="H60" s="3007"/>
      <c r="I60" s="3006"/>
      <c r="J60" s="3005">
        <f>'Tax Calculation'!P1203</f>
        <v>0</v>
      </c>
      <c r="K60" s="3006"/>
      <c r="L60" s="1995"/>
      <c r="M60" s="1167"/>
      <c r="N60" s="2022"/>
      <c r="O60" s="1974"/>
      <c r="P60" s="1974"/>
      <c r="Q60" s="1974"/>
      <c r="R60" s="1974"/>
      <c r="S60" s="1974"/>
      <c r="T60" s="1974"/>
      <c r="U60" s="1974"/>
      <c r="V60" s="1974"/>
      <c r="W60" s="1974"/>
      <c r="X60" s="1974"/>
      <c r="Y60" s="1974"/>
      <c r="Z60" s="1974"/>
      <c r="AA60" s="1974"/>
      <c r="AB60" s="1974"/>
      <c r="AC60" s="2014"/>
      <c r="AD60" s="1974"/>
      <c r="AE60" s="2014"/>
      <c r="AF60" s="2014"/>
      <c r="AG60" s="1974"/>
      <c r="AH60" s="1974"/>
      <c r="AI60" s="1974"/>
    </row>
    <row r="61" spans="1:35" s="1043" customFormat="1" ht="12.75" customHeight="1">
      <c r="A61" s="2994"/>
      <c r="B61" s="2994"/>
      <c r="C61" s="1974"/>
      <c r="D61" s="1974"/>
      <c r="E61" s="1974"/>
      <c r="F61" s="1974"/>
      <c r="G61" s="1974"/>
      <c r="H61" s="1974"/>
      <c r="I61" s="1974"/>
      <c r="J61" s="1974"/>
      <c r="K61" s="1974"/>
      <c r="L61" s="1995"/>
      <c r="M61" s="1167"/>
      <c r="N61" s="2022"/>
      <c r="O61" s="1974"/>
      <c r="P61" s="1974"/>
      <c r="Q61" s="1974"/>
      <c r="R61" s="1974"/>
      <c r="S61" s="1974"/>
      <c r="T61" s="1974"/>
      <c r="U61" s="1974"/>
      <c r="V61" s="1974"/>
      <c r="W61" s="1974"/>
      <c r="X61" s="1974"/>
      <c r="Y61" s="1974"/>
      <c r="Z61" s="1974"/>
      <c r="AA61" s="1974"/>
      <c r="AB61" s="1974"/>
      <c r="AC61" s="2014"/>
      <c r="AD61" s="1974"/>
      <c r="AE61" s="2014"/>
      <c r="AF61" s="2014"/>
      <c r="AG61" s="1974"/>
      <c r="AH61" s="1974"/>
      <c r="AI61" s="1974"/>
    </row>
    <row r="62" spans="1:35" s="1043" customFormat="1" ht="12.75" customHeight="1">
      <c r="A62" s="2994"/>
      <c r="B62" s="2994"/>
      <c r="C62" s="1974"/>
      <c r="D62" s="1974"/>
      <c r="E62" s="1974"/>
      <c r="F62" s="1974"/>
      <c r="G62" s="1974"/>
      <c r="H62" s="1974"/>
      <c r="I62" s="1974"/>
      <c r="J62" s="1974"/>
      <c r="K62" s="1974"/>
      <c r="L62" s="1995"/>
      <c r="M62" s="1167"/>
      <c r="N62" s="2022"/>
      <c r="O62" s="1974"/>
      <c r="P62" s="1974"/>
      <c r="Q62" s="1974"/>
      <c r="R62" s="1974"/>
      <c r="S62" s="1974"/>
      <c r="T62" s="1974"/>
      <c r="U62" s="1974"/>
      <c r="V62" s="1974"/>
      <c r="W62" s="1974"/>
      <c r="X62" s="1974"/>
      <c r="Y62" s="1974"/>
      <c r="Z62" s="1974"/>
      <c r="AA62" s="1974"/>
      <c r="AB62" s="1974"/>
      <c r="AC62" s="2014"/>
      <c r="AD62" s="1974"/>
      <c r="AE62" s="2014"/>
      <c r="AF62" s="2014"/>
      <c r="AG62" s="1974"/>
      <c r="AH62" s="1974"/>
      <c r="AI62" s="1974"/>
    </row>
    <row r="63" spans="1:35" s="1043" customFormat="1" ht="12.75" customHeight="1">
      <c r="A63" s="2994"/>
      <c r="B63" s="2994"/>
      <c r="C63" s="1045" t="s">
        <v>6199</v>
      </c>
      <c r="D63" s="1974"/>
      <c r="E63" s="1974"/>
      <c r="F63" s="2318" t="s">
        <v>106</v>
      </c>
      <c r="G63" s="2751">
        <f>'Tax Calculation'!L1208</f>
        <v>0</v>
      </c>
      <c r="H63" s="2751"/>
      <c r="I63" s="2752"/>
      <c r="J63" s="3002">
        <f>'Tax Calculation'!P1208</f>
        <v>0</v>
      </c>
      <c r="K63" s="2752"/>
      <c r="L63" s="1995"/>
      <c r="M63" s="1167"/>
      <c r="N63" s="2022"/>
      <c r="O63" s="1974"/>
      <c r="P63" s="1974"/>
      <c r="Q63" s="1974"/>
      <c r="R63" s="1974"/>
      <c r="S63" s="1974"/>
      <c r="T63" s="1974"/>
      <c r="U63" s="1974"/>
      <c r="V63" s="1974"/>
      <c r="W63" s="1974"/>
      <c r="X63" s="1974"/>
      <c r="Y63" s="1974"/>
      <c r="Z63" s="1974"/>
      <c r="AA63" s="1974"/>
      <c r="AB63" s="1974"/>
      <c r="AC63" s="2014"/>
      <c r="AD63" s="1974"/>
      <c r="AE63" s="2014"/>
      <c r="AF63" s="2014"/>
      <c r="AG63" s="1974"/>
      <c r="AH63" s="1974"/>
      <c r="AI63" s="1974"/>
    </row>
    <row r="64" spans="1:35" s="1043" customFormat="1" ht="12.75" customHeight="1">
      <c r="A64" s="2994"/>
      <c r="B64" s="2994"/>
      <c r="C64" s="1045" t="s">
        <v>6200</v>
      </c>
      <c r="D64" s="1974"/>
      <c r="E64" s="1974"/>
      <c r="F64" s="2318" t="s">
        <v>107</v>
      </c>
      <c r="G64" s="2751">
        <f>'Tax Calculation'!L1204</f>
        <v>0</v>
      </c>
      <c r="H64" s="2751"/>
      <c r="I64" s="2752"/>
      <c r="J64" s="3002">
        <f>'Tax Calculation'!P1204</f>
        <v>0</v>
      </c>
      <c r="K64" s="2752"/>
      <c r="L64" s="2306"/>
      <c r="M64" s="1974"/>
      <c r="N64" s="1978"/>
      <c r="O64" s="1974"/>
      <c r="P64" s="1974"/>
      <c r="Q64" s="1974"/>
      <c r="R64" s="1974"/>
      <c r="S64" s="1974"/>
      <c r="T64" s="1974"/>
      <c r="U64" s="1974"/>
      <c r="V64" s="1974"/>
      <c r="W64" s="1974"/>
      <c r="X64" s="1974"/>
      <c r="Y64" s="1974"/>
      <c r="Z64" s="1974"/>
      <c r="AA64" s="1974"/>
      <c r="AB64" s="1974"/>
      <c r="AC64" s="2014"/>
      <c r="AD64" s="3052"/>
      <c r="AE64" s="3052"/>
      <c r="AF64" s="3052"/>
      <c r="AG64" s="3052"/>
      <c r="AH64" s="3052"/>
      <c r="AI64" s="3052"/>
    </row>
    <row r="65" spans="1:35" s="1043" customFormat="1" ht="15" customHeight="1" thickBot="1">
      <c r="A65" s="2995"/>
      <c r="B65" s="2995"/>
      <c r="C65" s="1186" t="s">
        <v>6201</v>
      </c>
      <c r="D65" s="2362"/>
      <c r="E65" s="2362"/>
      <c r="F65" s="2373" t="s">
        <v>109</v>
      </c>
      <c r="G65" s="2998">
        <f>'Tax Calculation'!L1205</f>
        <v>0</v>
      </c>
      <c r="H65" s="2998"/>
      <c r="I65" s="3004"/>
      <c r="J65" s="3003">
        <f>'Tax Calculation'!P1205</f>
        <v>0</v>
      </c>
      <c r="K65" s="3004"/>
      <c r="L65" s="1995"/>
      <c r="M65" s="1167"/>
      <c r="N65" s="2022"/>
      <c r="O65" s="1974"/>
      <c r="P65" s="1974"/>
      <c r="Q65" s="1974"/>
      <c r="R65" s="1974"/>
      <c r="S65" s="1974"/>
      <c r="T65" s="1974"/>
      <c r="U65" s="1974"/>
      <c r="V65" s="1974"/>
      <c r="W65" s="1974"/>
      <c r="X65" s="1974"/>
      <c r="Y65" s="1974"/>
      <c r="Z65" s="1974"/>
      <c r="AA65" s="1974"/>
      <c r="AB65" s="1974"/>
      <c r="AC65" s="2014"/>
      <c r="AD65" s="804"/>
      <c r="AE65" s="1711"/>
      <c r="AF65" s="1711"/>
      <c r="AG65" s="804"/>
      <c r="AH65" s="804"/>
      <c r="AI65" s="804"/>
    </row>
    <row r="66" spans="1:35" s="1043" customFormat="1" ht="15" customHeight="1" thickTop="1">
      <c r="A66" s="1794"/>
      <c r="B66" s="1794"/>
      <c r="C66" s="1045"/>
      <c r="D66" s="1974"/>
      <c r="E66" s="1974"/>
      <c r="F66" s="1974"/>
      <c r="G66" s="1167"/>
      <c r="H66" s="1167"/>
      <c r="I66" s="1167"/>
      <c r="J66" s="1045"/>
      <c r="K66" s="1167"/>
      <c r="L66" s="1167"/>
      <c r="M66" s="1167"/>
      <c r="N66" s="1167"/>
      <c r="O66" s="2022"/>
      <c r="P66" s="1974"/>
      <c r="Q66" s="1974"/>
      <c r="R66" s="1974"/>
      <c r="S66" s="1974"/>
      <c r="T66" s="1974"/>
      <c r="U66" s="1974"/>
      <c r="V66" s="1974"/>
      <c r="W66" s="1974"/>
      <c r="X66" s="1974"/>
      <c r="Y66" s="1974"/>
      <c r="Z66" s="1974"/>
      <c r="AA66" s="1974"/>
      <c r="AB66" s="1974"/>
      <c r="AC66" s="2014"/>
      <c r="AD66" s="804"/>
      <c r="AE66" s="1711"/>
      <c r="AF66" s="1711"/>
      <c r="AG66" s="804"/>
      <c r="AH66" s="804"/>
      <c r="AI66" s="804"/>
    </row>
    <row r="67" spans="1:35" s="1043" customFormat="1" ht="15" customHeight="1">
      <c r="A67" s="2062"/>
      <c r="B67" s="2062"/>
      <c r="C67" s="1045"/>
      <c r="D67" s="1974"/>
      <c r="E67" s="1974"/>
      <c r="F67" s="1974"/>
      <c r="G67" s="1167"/>
      <c r="H67" s="1167"/>
      <c r="I67" s="1167"/>
      <c r="J67" s="1045"/>
      <c r="K67" s="1167"/>
      <c r="L67" s="1167"/>
      <c r="M67" s="1167"/>
      <c r="N67" s="1167"/>
      <c r="O67" s="2022"/>
      <c r="P67" s="1974"/>
      <c r="Q67" s="1974"/>
      <c r="R67" s="1974"/>
      <c r="S67" s="1974"/>
      <c r="T67" s="1974"/>
      <c r="U67" s="1974"/>
      <c r="V67" s="1974"/>
      <c r="W67" s="1974"/>
      <c r="X67" s="1974"/>
      <c r="Y67" s="1974"/>
      <c r="Z67" s="1974"/>
      <c r="AA67" s="1974"/>
      <c r="AB67" s="1974"/>
      <c r="AC67" s="2014"/>
      <c r="AD67" s="804"/>
      <c r="AE67" s="1711"/>
      <c r="AF67" s="1711"/>
      <c r="AG67" s="804"/>
      <c r="AH67" s="804"/>
      <c r="AI67" s="804"/>
    </row>
    <row r="68" spans="1:35" s="1043" customFormat="1" ht="15" customHeight="1">
      <c r="A68" s="2062"/>
      <c r="B68" s="2062"/>
      <c r="C68" s="1045"/>
      <c r="D68" s="1974"/>
      <c r="E68" s="1974"/>
      <c r="F68" s="1974"/>
      <c r="G68" s="1167"/>
      <c r="H68" s="1167"/>
      <c r="I68" s="1167"/>
      <c r="J68" s="1045"/>
      <c r="K68" s="1167"/>
      <c r="L68" s="1167"/>
      <c r="M68" s="1167"/>
      <c r="N68" s="1167"/>
      <c r="O68" s="2022"/>
      <c r="P68" s="1974"/>
      <c r="Q68" s="1974"/>
      <c r="R68" s="1974"/>
      <c r="S68" s="1974"/>
      <c r="T68" s="1974"/>
      <c r="U68" s="1974"/>
      <c r="V68" s="1974"/>
      <c r="W68" s="1974"/>
      <c r="X68" s="1974"/>
      <c r="Y68" s="1974"/>
      <c r="Z68" s="1974"/>
      <c r="AA68" s="1974"/>
      <c r="AB68" s="1974"/>
      <c r="AC68" s="2014"/>
      <c r="AD68" s="804"/>
      <c r="AE68" s="1711"/>
      <c r="AF68" s="1711"/>
      <c r="AG68" s="804"/>
      <c r="AH68" s="804"/>
      <c r="AI68" s="804"/>
    </row>
    <row r="69" spans="1:35" s="1043" customFormat="1" ht="15" customHeight="1" thickBot="1">
      <c r="A69" s="2062"/>
      <c r="B69" s="2062"/>
      <c r="C69" s="1974"/>
      <c r="D69" s="1974"/>
      <c r="E69" s="1974"/>
      <c r="F69" s="1974"/>
      <c r="G69" s="1974"/>
      <c r="H69" s="1974"/>
      <c r="I69" s="1974"/>
      <c r="J69" s="1974"/>
      <c r="K69" s="1974"/>
      <c r="L69" s="1974"/>
      <c r="M69" s="1167"/>
      <c r="N69" s="1167"/>
      <c r="O69" s="2022"/>
      <c r="P69" s="1974"/>
      <c r="Q69" s="1974"/>
      <c r="R69" s="1974"/>
      <c r="S69" s="1974"/>
      <c r="T69" s="1974"/>
      <c r="U69" s="1974"/>
      <c r="V69" s="1974"/>
      <c r="W69" s="1974"/>
      <c r="X69" s="1974"/>
      <c r="Y69" s="1974"/>
      <c r="Z69" s="1974"/>
      <c r="AA69" s="1974"/>
      <c r="AB69" s="1974"/>
      <c r="AC69" s="2014"/>
      <c r="AD69" s="804"/>
      <c r="AE69" s="1711"/>
      <c r="AF69" s="1711"/>
      <c r="AG69" s="804"/>
      <c r="AH69" s="804"/>
      <c r="AI69" s="2015"/>
    </row>
    <row r="70" spans="1:35" s="1043" customFormat="1" ht="15" customHeight="1">
      <c r="A70" s="2062"/>
      <c r="B70" s="3008" t="s">
        <v>6631</v>
      </c>
      <c r="C70" s="3070"/>
      <c r="D70" s="3070"/>
      <c r="E70" s="3070"/>
      <c r="F70" s="3070"/>
      <c r="G70" s="3070"/>
      <c r="H70" s="3070"/>
      <c r="I70" s="3070"/>
      <c r="J70" s="3070"/>
      <c r="K70" s="3070"/>
      <c r="L70" s="3071"/>
      <c r="M70" s="1167"/>
      <c r="N70" s="1167"/>
      <c r="O70" s="2022"/>
      <c r="P70" s="1974"/>
      <c r="Q70" s="1974"/>
      <c r="R70" s="1974"/>
      <c r="S70" s="1974"/>
      <c r="T70" s="1974"/>
      <c r="U70" s="1974"/>
      <c r="V70" s="1974"/>
      <c r="W70" s="1974"/>
      <c r="X70" s="1974"/>
      <c r="Y70" s="1974"/>
      <c r="Z70" s="1974"/>
      <c r="AA70" s="1974"/>
      <c r="AB70" s="1974"/>
      <c r="AC70" s="2014"/>
      <c r="AD70" s="804"/>
      <c r="AE70" s="1711"/>
      <c r="AF70" s="1711"/>
      <c r="AG70" s="804"/>
      <c r="AH70" s="804"/>
      <c r="AI70" s="2015"/>
    </row>
    <row r="71" spans="1:35" s="1043" customFormat="1" ht="15" customHeight="1">
      <c r="A71" s="2062"/>
      <c r="B71" s="3027"/>
      <c r="C71" s="1974"/>
      <c r="D71" s="1974"/>
      <c r="E71" s="1974"/>
      <c r="F71" s="1974"/>
      <c r="G71" s="1974"/>
      <c r="H71" s="1974"/>
      <c r="I71" s="1974"/>
      <c r="J71" s="1974"/>
      <c r="K71" s="1974"/>
      <c r="L71" s="2375"/>
      <c r="M71" s="1167"/>
      <c r="N71" s="1167"/>
      <c r="O71" s="2022"/>
      <c r="P71" s="1974"/>
      <c r="Q71" s="1974"/>
      <c r="R71" s="1974"/>
      <c r="S71" s="1974"/>
      <c r="T71" s="1974"/>
      <c r="U71" s="1974"/>
      <c r="V71" s="1974"/>
      <c r="W71" s="1974"/>
      <c r="X71" s="1974"/>
      <c r="Y71" s="1974"/>
      <c r="Z71" s="1974"/>
      <c r="AA71" s="1974"/>
      <c r="AB71" s="1974"/>
      <c r="AC71" s="2014"/>
      <c r="AD71" s="804"/>
      <c r="AE71" s="1711"/>
      <c r="AF71" s="1711"/>
      <c r="AG71" s="804"/>
      <c r="AH71" s="804"/>
      <c r="AI71" s="2015"/>
    </row>
    <row r="72" spans="1:35" s="1043" customFormat="1" ht="15" customHeight="1">
      <c r="A72" s="2062"/>
      <c r="B72" s="3027"/>
      <c r="C72" s="1974"/>
      <c r="D72" s="1974"/>
      <c r="E72" s="1974"/>
      <c r="F72" s="2741" t="s">
        <v>6203</v>
      </c>
      <c r="G72" s="2741"/>
      <c r="H72" s="2000">
        <f>+'Overview Indexed Amounts'!$B$264</f>
        <v>15200</v>
      </c>
      <c r="I72" s="1974"/>
      <c r="J72" s="1974"/>
      <c r="K72" s="1974"/>
      <c r="L72" s="2376"/>
      <c r="M72" s="1974"/>
      <c r="N72" s="1974"/>
      <c r="O72" s="1978"/>
      <c r="P72" s="1974"/>
      <c r="Q72" s="1974"/>
      <c r="R72" s="1974"/>
      <c r="S72" s="1974"/>
      <c r="T72" s="1974"/>
      <c r="U72" s="1974"/>
      <c r="V72" s="1974"/>
      <c r="W72" s="1974"/>
      <c r="X72" s="1974"/>
      <c r="Y72" s="1974"/>
      <c r="Z72" s="1974"/>
      <c r="AA72" s="1974"/>
      <c r="AB72" s="1974"/>
      <c r="AC72" s="2319"/>
      <c r="AD72" s="804"/>
      <c r="AE72" s="1712"/>
      <c r="AF72" s="1712"/>
      <c r="AG72" s="804"/>
      <c r="AH72" s="804"/>
      <c r="AI72" s="804"/>
    </row>
    <row r="73" spans="1:35" s="1043" customFormat="1" ht="15" customHeight="1">
      <c r="A73" s="2062"/>
      <c r="B73" s="3027"/>
      <c r="C73" s="1974"/>
      <c r="D73" s="1974"/>
      <c r="E73" s="1974"/>
      <c r="F73" s="2741" t="s">
        <v>6204</v>
      </c>
      <c r="G73" s="2741"/>
      <c r="H73" s="2000">
        <f>+'Overview Indexed Amounts'!$B$265</f>
        <v>26830</v>
      </c>
      <c r="I73" s="1604" t="str">
        <f>IFERROR(SUM(J106:J110)/SUM(G77:G99),"NVT")</f>
        <v>NVT</v>
      </c>
      <c r="J73" s="130" t="s">
        <v>6205</v>
      </c>
      <c r="K73" s="1974"/>
      <c r="L73" s="2376"/>
      <c r="M73" s="1974"/>
      <c r="N73" s="1974"/>
      <c r="O73" s="1978"/>
      <c r="P73" s="1974"/>
      <c r="Q73" s="1974"/>
      <c r="R73" s="1974"/>
      <c r="S73" s="1974"/>
      <c r="T73" s="1974"/>
      <c r="U73" s="1974"/>
      <c r="V73" s="1974"/>
      <c r="W73" s="1974"/>
      <c r="X73" s="1974"/>
      <c r="Y73" s="1974"/>
      <c r="Z73" s="1974"/>
      <c r="AA73" s="1974"/>
      <c r="AB73" s="1974"/>
      <c r="AC73" s="2319"/>
      <c r="AD73" s="3050"/>
      <c r="AE73" s="3051"/>
      <c r="AF73" s="3051"/>
      <c r="AG73" s="3051"/>
      <c r="AH73" s="3051"/>
      <c r="AI73" s="804"/>
    </row>
    <row r="74" spans="1:35" s="1043" customFormat="1" ht="15" customHeight="1">
      <c r="A74" s="1974"/>
      <c r="B74" s="3027"/>
      <c r="C74" s="1974"/>
      <c r="D74" s="1974"/>
      <c r="E74" s="1974"/>
      <c r="F74" s="2741" t="s">
        <v>6206</v>
      </c>
      <c r="G74" s="2741"/>
      <c r="H74" s="2000">
        <f>+'Overview Indexed Amounts'!B266</f>
        <v>46440</v>
      </c>
      <c r="I74" s="1974"/>
      <c r="J74" s="1974"/>
      <c r="K74" s="1974"/>
      <c r="L74" s="2376"/>
      <c r="M74" s="1167"/>
      <c r="N74" s="1167"/>
      <c r="O74" s="2022"/>
      <c r="P74" s="1974"/>
      <c r="Q74" s="1974"/>
      <c r="R74" s="1974"/>
      <c r="S74" s="1974"/>
      <c r="T74" s="1974"/>
      <c r="U74" s="1974"/>
      <c r="V74" s="1974"/>
      <c r="W74" s="1974"/>
      <c r="X74" s="1974"/>
      <c r="Y74" s="1974"/>
      <c r="Z74" s="1974"/>
      <c r="AA74" s="1974"/>
      <c r="AB74" s="1974"/>
      <c r="AC74" s="1974"/>
      <c r="AD74" s="3051"/>
      <c r="AE74" s="3051"/>
      <c r="AF74" s="3051"/>
      <c r="AG74" s="3051"/>
      <c r="AH74" s="3051"/>
      <c r="AI74" s="2016"/>
    </row>
    <row r="75" spans="1:35" s="1043" customFormat="1" ht="15" customHeight="1" thickBot="1">
      <c r="A75" s="1974"/>
      <c r="B75" s="2389"/>
      <c r="C75" s="2380"/>
      <c r="D75" s="2380"/>
      <c r="E75" s="2380"/>
      <c r="F75" s="3068" t="s">
        <v>6207</v>
      </c>
      <c r="G75" s="3068"/>
      <c r="H75" s="2000">
        <f>'Tax Calculation'!M592</f>
        <v>0</v>
      </c>
      <c r="I75" s="1974"/>
      <c r="J75" s="1974"/>
      <c r="K75" s="1974"/>
      <c r="L75" s="2376"/>
      <c r="M75" s="1167"/>
      <c r="N75" s="1167"/>
      <c r="O75" s="2022"/>
      <c r="P75" s="1974"/>
      <c r="Q75" s="1974"/>
      <c r="R75" s="1974"/>
      <c r="S75" s="1974"/>
      <c r="T75" s="1974"/>
      <c r="U75" s="1974"/>
      <c r="V75" s="1974"/>
      <c r="W75" s="1974"/>
      <c r="X75" s="1974"/>
      <c r="Y75" s="1974"/>
      <c r="Z75" s="1974"/>
      <c r="AA75" s="1974"/>
      <c r="AB75" s="1974"/>
      <c r="AC75" s="1974"/>
      <c r="AD75" s="804"/>
      <c r="AE75" s="804"/>
      <c r="AF75" s="804"/>
      <c r="AG75" s="804"/>
      <c r="AH75" s="804"/>
      <c r="AI75" s="804"/>
    </row>
    <row r="76" spans="1:35" s="1043" customFormat="1" ht="15" customHeight="1">
      <c r="A76" s="1974"/>
      <c r="B76" s="2377"/>
      <c r="C76" s="1605" t="s">
        <v>6208</v>
      </c>
      <c r="D76" s="1605" t="s">
        <v>5802</v>
      </c>
      <c r="E76" s="1605" t="s">
        <v>6209</v>
      </c>
      <c r="F76" s="1605" t="s">
        <v>6210</v>
      </c>
      <c r="G76" s="1100" t="s">
        <v>6211</v>
      </c>
      <c r="H76" s="1568" t="s">
        <v>6212</v>
      </c>
      <c r="I76" s="1100" t="s">
        <v>6632</v>
      </c>
      <c r="J76" s="2013" t="s">
        <v>6633</v>
      </c>
      <c r="K76" s="2000"/>
      <c r="L76" s="2376"/>
      <c r="M76" s="1167"/>
      <c r="N76" s="1167"/>
      <c r="O76" s="2022"/>
      <c r="P76" s="1974"/>
      <c r="Q76" s="1974"/>
      <c r="R76" s="1974"/>
      <c r="S76" s="1974"/>
      <c r="T76" s="1974"/>
      <c r="U76" s="1974"/>
      <c r="V76" s="1974"/>
      <c r="W76" s="1974"/>
      <c r="X76" s="1974"/>
      <c r="Y76" s="1974"/>
      <c r="Z76" s="1974"/>
      <c r="AA76" s="1974"/>
      <c r="AB76" s="1974"/>
      <c r="AC76" s="1974"/>
      <c r="AD76" s="804"/>
      <c r="AE76" s="804"/>
      <c r="AF76" s="804"/>
      <c r="AG76" s="804"/>
      <c r="AH76" s="804"/>
      <c r="AI76" s="804"/>
    </row>
    <row r="77" spans="1:35" s="1043" customFormat="1" ht="15" customHeight="1">
      <c r="A77" s="1974"/>
      <c r="B77" s="2012">
        <v>3370</v>
      </c>
      <c r="C77" s="2071">
        <f>'Tax Calculation'!L1282</f>
        <v>0</v>
      </c>
      <c r="D77" s="2071">
        <f>'VAK IX WAL P1'!H174</f>
        <v>0</v>
      </c>
      <c r="E77" s="1606"/>
      <c r="F77" s="2402">
        <f>D77</f>
        <v>0</v>
      </c>
      <c r="G77" s="2402">
        <f t="shared" ref="G77:G95" si="0">IF(C77=0,0,IF(C77&gt;F77,F77,C77))</f>
        <v>0</v>
      </c>
      <c r="H77" s="2073">
        <f>IFERROR(($J$111*G77/$G$104),0)</f>
        <v>0</v>
      </c>
      <c r="I77" s="1992" t="s">
        <v>6215</v>
      </c>
      <c r="J77" s="2014" t="s">
        <v>5141</v>
      </c>
      <c r="K77" s="2014"/>
      <c r="L77" s="2376"/>
      <c r="M77" s="1167"/>
      <c r="N77" s="1167"/>
      <c r="O77" s="2022"/>
      <c r="P77" s="1974"/>
      <c r="Q77" s="1974"/>
      <c r="R77" s="1974"/>
      <c r="S77" s="1974"/>
      <c r="T77" s="1974"/>
      <c r="U77" s="1974"/>
      <c r="V77" s="1974"/>
      <c r="W77" s="1974"/>
      <c r="X77" s="1974"/>
      <c r="Y77" s="1974"/>
      <c r="Z77" s="1974"/>
      <c r="AA77" s="1974"/>
      <c r="AB77" s="1974"/>
      <c r="AC77" s="1974"/>
      <c r="AD77" s="804"/>
      <c r="AE77" s="804"/>
      <c r="AF77" s="804"/>
      <c r="AG77" s="804"/>
      <c r="AH77" s="804"/>
      <c r="AI77" s="804"/>
    </row>
    <row r="78" spans="1:35" s="1043" customFormat="1" ht="15" customHeight="1">
      <c r="A78" s="1974"/>
      <c r="B78" s="2012">
        <v>3371</v>
      </c>
      <c r="C78" s="2071">
        <f>'Tax Calculation'!L1283</f>
        <v>0</v>
      </c>
      <c r="D78" s="2071">
        <f>'VAK IX WAL P1'!H174</f>
        <v>0</v>
      </c>
      <c r="E78" s="1606"/>
      <c r="F78" s="2402">
        <f>+IF((F77-G77)&lt;0,0,F77-G77)</f>
        <v>0</v>
      </c>
      <c r="G78" s="2402">
        <f t="shared" si="0"/>
        <v>0</v>
      </c>
      <c r="H78" s="2073">
        <f>IFERROR(($J$111*G78/$G$104),0)</f>
        <v>0</v>
      </c>
      <c r="I78" s="1992" t="s">
        <v>6215</v>
      </c>
      <c r="J78" s="2014" t="s">
        <v>5141</v>
      </c>
      <c r="K78" s="2014"/>
      <c r="L78" s="2376"/>
      <c r="M78" s="1167"/>
      <c r="N78" s="1167"/>
      <c r="O78" s="2022"/>
      <c r="P78" s="1974"/>
      <c r="Q78" s="1974"/>
      <c r="R78" s="1974"/>
      <c r="S78" s="1974"/>
      <c r="T78" s="1974"/>
      <c r="U78" s="1974"/>
      <c r="V78" s="1974"/>
      <c r="W78" s="1974"/>
      <c r="X78" s="1974"/>
      <c r="Y78" s="1974"/>
      <c r="Z78" s="1974"/>
      <c r="AA78" s="1974"/>
      <c r="AB78" s="1974"/>
      <c r="AC78" s="1974"/>
      <c r="AD78" s="804"/>
      <c r="AE78" s="804"/>
      <c r="AF78" s="804"/>
      <c r="AG78" s="804"/>
      <c r="AH78" s="804"/>
      <c r="AI78" s="804"/>
    </row>
    <row r="79" spans="1:35" s="1043" customFormat="1" ht="15" customHeight="1">
      <c r="A79" s="1974"/>
      <c r="B79" s="2012">
        <v>3360</v>
      </c>
      <c r="C79" s="2071">
        <f>'Tax Calculation'!L1293</f>
        <v>0</v>
      </c>
      <c r="D79" s="2071">
        <f>'VAK IX WAL P1'!F117</f>
        <v>0</v>
      </c>
      <c r="E79" s="1606"/>
      <c r="F79" s="2402">
        <f>IF(('Tax Calculation'!L1282+'Tax Calculation'!L1283)=0,D79,IF('VAK IX WAL P1'!F117&lt;F78,'VAK IX WAL P1'!F117,F78))</f>
        <v>0</v>
      </c>
      <c r="G79" s="2402">
        <f t="shared" si="0"/>
        <v>0</v>
      </c>
      <c r="H79" s="2073">
        <f>G79*0.4</f>
        <v>0</v>
      </c>
      <c r="I79" s="2096">
        <v>0.4</v>
      </c>
      <c r="J79" s="2014" t="s">
        <v>5141</v>
      </c>
      <c r="K79" s="2014"/>
      <c r="L79" s="2376"/>
      <c r="M79" s="1167"/>
      <c r="N79" s="1167"/>
      <c r="O79" s="2022"/>
      <c r="P79" s="1974"/>
      <c r="Q79" s="1974"/>
      <c r="R79" s="1974"/>
      <c r="S79" s="1974"/>
      <c r="T79" s="1974"/>
      <c r="U79" s="1974"/>
      <c r="V79" s="1974"/>
      <c r="W79" s="1974"/>
      <c r="X79" s="1974"/>
      <c r="Y79" s="1974"/>
      <c r="Z79" s="1974"/>
      <c r="AA79" s="1974"/>
      <c r="AB79" s="1974"/>
      <c r="AC79" s="1974"/>
      <c r="AD79" s="804"/>
      <c r="AE79" s="804"/>
      <c r="AF79" s="804"/>
      <c r="AG79" s="804"/>
      <c r="AH79" s="804"/>
      <c r="AI79" s="804"/>
    </row>
    <row r="80" spans="1:35" s="1043" customFormat="1" ht="15.75" customHeight="1">
      <c r="A80" s="1974"/>
      <c r="B80" s="2012">
        <v>3361</v>
      </c>
      <c r="C80" s="2071">
        <f>'Tax Calculation'!L1294</f>
        <v>0</v>
      </c>
      <c r="D80" s="2071">
        <f>'VAK IX WAL P1'!F117</f>
        <v>0</v>
      </c>
      <c r="E80" s="1606"/>
      <c r="F80" s="2402">
        <f>+IF((F79-C79)&lt;0,0,F79-C79)</f>
        <v>0</v>
      </c>
      <c r="G80" s="2402">
        <f t="shared" si="0"/>
        <v>0</v>
      </c>
      <c r="H80" s="2073">
        <f>G80*0.4</f>
        <v>0</v>
      </c>
      <c r="I80" s="2096">
        <v>0.4</v>
      </c>
      <c r="J80" s="2014" t="s">
        <v>5141</v>
      </c>
      <c r="K80" s="2014"/>
      <c r="L80" s="2376"/>
      <c r="M80" s="1167"/>
      <c r="N80" s="1167"/>
      <c r="O80" s="2022"/>
      <c r="P80" s="1974"/>
      <c r="Q80" s="1974"/>
      <c r="R80" s="1974"/>
      <c r="S80" s="1974"/>
      <c r="T80" s="1974"/>
      <c r="U80" s="1974"/>
      <c r="V80" s="1974"/>
      <c r="W80" s="1974"/>
      <c r="X80" s="1974"/>
      <c r="Y80" s="1974"/>
      <c r="Z80" s="1974"/>
      <c r="AA80" s="1974"/>
      <c r="AB80" s="1974"/>
      <c r="AC80" s="1974"/>
      <c r="AD80" s="804"/>
      <c r="AE80" s="804"/>
      <c r="AF80" s="804"/>
      <c r="AG80" s="804"/>
      <c r="AH80" s="804"/>
      <c r="AI80" s="2017"/>
    </row>
    <row r="81" spans="1:35" s="1043" customFormat="1" ht="12.75">
      <c r="A81" s="1974"/>
      <c r="B81" s="2097">
        <v>3359</v>
      </c>
      <c r="C81" s="2071">
        <f>'Tax Calculation'!L1306</f>
        <v>0</v>
      </c>
      <c r="D81" s="2076">
        <f>IF('Overview Indexed Amounts'!F145&lt;D11,'Overview Indexed Amounts'!F145,D11)</f>
        <v>171.9</v>
      </c>
      <c r="E81" s="2150">
        <f>+IF(AND('Tax Calculation'!$L$1285=1,'Tax Calculation'!$L$1290=1),-G77-G78,0)</f>
        <v>0</v>
      </c>
      <c r="F81" s="3039">
        <f>+IF((D81+SUM(E81:E87))&lt;0,0,D81+SUM(E81:E87))</f>
        <v>171.9</v>
      </c>
      <c r="G81" s="3039">
        <f>IF(SUM(C81:C89)=0,0,(C81/SUM(C81:C89))*MIN(F81,SUM(C81:C89)))</f>
        <v>0</v>
      </c>
      <c r="H81" s="2073">
        <f>G81*0.4</f>
        <v>0</v>
      </c>
      <c r="I81" s="2096">
        <v>0.4</v>
      </c>
      <c r="J81" s="2014" t="s">
        <v>6216</v>
      </c>
      <c r="K81" s="2014"/>
      <c r="L81" s="2376"/>
      <c r="M81" s="2403"/>
      <c r="N81" s="1974"/>
      <c r="O81" s="1978"/>
      <c r="P81" s="1974"/>
      <c r="Q81" s="1974"/>
      <c r="R81" s="1974"/>
      <c r="S81" s="1974"/>
      <c r="T81" s="1974"/>
      <c r="U81" s="1974"/>
      <c r="V81" s="1974"/>
      <c r="W81" s="1974"/>
      <c r="X81" s="1974"/>
      <c r="Y81" s="1974"/>
      <c r="Z81" s="1974"/>
      <c r="AA81" s="1974"/>
      <c r="AB81" s="1974"/>
      <c r="AC81" s="1974"/>
      <c r="AD81" s="804"/>
      <c r="AE81" s="804"/>
      <c r="AF81" s="804"/>
      <c r="AG81" s="804"/>
      <c r="AH81" s="804"/>
      <c r="AI81" s="804"/>
    </row>
    <row r="82" spans="1:35" s="1043" customFormat="1" ht="12.75">
      <c r="A82" s="1974"/>
      <c r="B82" s="2097"/>
      <c r="C82" s="2071"/>
      <c r="D82" s="2076"/>
      <c r="E82" s="2150">
        <f>+IF(AND('Tax Calculation'!$L$1285=1,'Tax Calculation'!$L$1291=1),-G77-G78-G79-G80,0)</f>
        <v>0</v>
      </c>
      <c r="F82" s="3039"/>
      <c r="G82" s="3039"/>
      <c r="H82" s="2073"/>
      <c r="I82" s="2096"/>
      <c r="J82" s="2014"/>
      <c r="K82" s="2014"/>
      <c r="L82" s="2376"/>
      <c r="M82" s="2403"/>
      <c r="N82" s="1974"/>
      <c r="O82" s="1978"/>
      <c r="P82" s="1974"/>
      <c r="Q82" s="1974"/>
      <c r="R82" s="1974"/>
      <c r="S82" s="1974"/>
      <c r="T82" s="1974"/>
      <c r="U82" s="1974"/>
      <c r="V82" s="1974"/>
      <c r="W82" s="1974"/>
      <c r="X82" s="1974"/>
      <c r="Y82" s="1974"/>
      <c r="Z82" s="1974"/>
      <c r="AA82" s="1974"/>
      <c r="AB82" s="1974"/>
      <c r="AC82" s="1974"/>
      <c r="AD82" s="804"/>
      <c r="AE82" s="804"/>
      <c r="AF82" s="804"/>
      <c r="AG82" s="804"/>
      <c r="AH82" s="804"/>
      <c r="AI82" s="804"/>
    </row>
    <row r="83" spans="1:35" s="1043" customFormat="1" ht="12.75">
      <c r="A83" s="1974"/>
      <c r="B83" s="2097"/>
      <c r="C83" s="2071"/>
      <c r="D83" s="2076"/>
      <c r="E83" s="2150">
        <f>+IF(AND('Tax Calculation'!$L$1286=1,'Tax Calculation'!$L$1290=1),D77-'Overview Indexed Amounts'!$F$145-G77-G78-G79-G80,0)</f>
        <v>0</v>
      </c>
      <c r="F83" s="3039"/>
      <c r="G83" s="3039"/>
      <c r="H83" s="2073"/>
      <c r="I83" s="2096"/>
      <c r="J83" s="2014"/>
      <c r="K83" s="2014"/>
      <c r="L83" s="2376"/>
      <c r="M83" s="2403"/>
      <c r="N83" s="1974"/>
      <c r="O83" s="1978"/>
      <c r="P83" s="1974"/>
      <c r="Q83" s="1974"/>
      <c r="R83" s="1974"/>
      <c r="S83" s="1974"/>
      <c r="T83" s="1974"/>
      <c r="U83" s="1974"/>
      <c r="V83" s="1974"/>
      <c r="W83" s="1974"/>
      <c r="X83" s="1974"/>
      <c r="Y83" s="1974"/>
      <c r="Z83" s="1974"/>
      <c r="AA83" s="1974"/>
      <c r="AB83" s="1974"/>
      <c r="AC83" s="1974"/>
      <c r="AD83" s="804"/>
      <c r="AE83" s="804"/>
      <c r="AF83" s="804"/>
      <c r="AG83" s="804"/>
      <c r="AH83" s="804"/>
      <c r="AI83" s="804"/>
    </row>
    <row r="84" spans="1:35" s="1043" customFormat="1" ht="12.75">
      <c r="A84" s="1974"/>
      <c r="B84" s="2097"/>
      <c r="C84" s="2071"/>
      <c r="D84" s="2076"/>
      <c r="E84" s="2150">
        <f>+IF(AND('Tax Calculation'!$L$1286=1,'Tax Calculation'!$L$1291=1),D77-'Overview Indexed Amounts'!$F$145-G77-G78-G79-G80,0)</f>
        <v>0</v>
      </c>
      <c r="F84" s="3039"/>
      <c r="G84" s="3039"/>
      <c r="H84" s="2073"/>
      <c r="I84" s="2096"/>
      <c r="J84" s="2014"/>
      <c r="K84" s="2014"/>
      <c r="L84" s="2376"/>
      <c r="M84" s="2403"/>
      <c r="N84" s="1974"/>
      <c r="O84" s="1978"/>
      <c r="P84" s="1974"/>
      <c r="Q84" s="1974"/>
      <c r="R84" s="1974"/>
      <c r="S84" s="1974"/>
      <c r="T84" s="1974"/>
      <c r="U84" s="1974"/>
      <c r="V84" s="1974"/>
      <c r="W84" s="1974"/>
      <c r="X84" s="1974"/>
      <c r="Y84" s="1974"/>
      <c r="Z84" s="1974"/>
      <c r="AA84" s="1974"/>
      <c r="AB84" s="1974"/>
      <c r="AC84" s="1974"/>
      <c r="AD84" s="804"/>
      <c r="AE84" s="804"/>
      <c r="AF84" s="804"/>
      <c r="AG84" s="804"/>
      <c r="AH84" s="804"/>
      <c r="AI84" s="804"/>
    </row>
    <row r="85" spans="1:35" s="1043" customFormat="1" ht="12.75">
      <c r="A85" s="1974"/>
      <c r="B85" s="2097"/>
      <c r="C85" s="2071"/>
      <c r="D85" s="2076"/>
      <c r="E85" s="2150">
        <f>+IF(AND((C78+C77)=0,'Tax Calculation'!$L$1291=1),-G79-G80,0)</f>
        <v>0</v>
      </c>
      <c r="F85" s="3039"/>
      <c r="G85" s="2390"/>
      <c r="H85" s="2073"/>
      <c r="I85" s="2096"/>
      <c r="J85" s="2014"/>
      <c r="K85" s="2014"/>
      <c r="L85" s="2376"/>
      <c r="M85" s="2403"/>
      <c r="N85" s="1974"/>
      <c r="O85" s="1978"/>
      <c r="P85" s="1974"/>
      <c r="Q85" s="1974"/>
      <c r="R85" s="1974"/>
      <c r="S85" s="1974"/>
      <c r="T85" s="1974"/>
      <c r="U85" s="1974"/>
      <c r="V85" s="1974"/>
      <c r="W85" s="1974"/>
      <c r="X85" s="1974"/>
      <c r="Y85" s="1974"/>
      <c r="Z85" s="1974"/>
      <c r="AA85" s="1974"/>
      <c r="AB85" s="1974"/>
      <c r="AC85" s="1974"/>
      <c r="AD85" s="804"/>
      <c r="AE85" s="804"/>
      <c r="AF85" s="804"/>
      <c r="AG85" s="804"/>
      <c r="AH85" s="804"/>
      <c r="AI85" s="804"/>
    </row>
    <row r="86" spans="1:35" s="1043" customFormat="1" ht="12.75">
      <c r="A86" s="1974"/>
      <c r="B86" s="2097"/>
      <c r="C86" s="2071"/>
      <c r="D86" s="2076"/>
      <c r="E86" s="2150">
        <f>+IF(AND((C80+C79)=0,'Tax Calculation'!$L$1286=1),D77-'Overview Indexed Amounts'!$F$145-G77-G78,0)</f>
        <v>0</v>
      </c>
      <c r="F86" s="3039"/>
      <c r="G86" s="2390"/>
      <c r="H86" s="2073"/>
      <c r="I86" s="2096"/>
      <c r="J86" s="2014"/>
      <c r="K86" s="2014"/>
      <c r="L86" s="2376"/>
      <c r="M86" s="2403"/>
      <c r="N86" s="1974"/>
      <c r="O86" s="1978"/>
      <c r="P86" s="1974"/>
      <c r="Q86" s="1974"/>
      <c r="R86" s="1974"/>
      <c r="S86" s="1974"/>
      <c r="T86" s="1974"/>
      <c r="U86" s="1974"/>
      <c r="V86" s="1974"/>
      <c r="W86" s="1974"/>
      <c r="X86" s="1974"/>
      <c r="Y86" s="1974"/>
      <c r="Z86" s="1974"/>
      <c r="AA86" s="1974"/>
      <c r="AB86" s="1974"/>
      <c r="AC86" s="1974"/>
      <c r="AD86" s="804"/>
      <c r="AE86" s="804"/>
      <c r="AF86" s="804"/>
      <c r="AG86" s="804"/>
      <c r="AH86" s="804"/>
      <c r="AI86" s="804"/>
    </row>
    <row r="87" spans="1:35" s="1043" customFormat="1" ht="12.75">
      <c r="A87" s="1974"/>
      <c r="B87" s="2097"/>
      <c r="C87" s="2071"/>
      <c r="D87" s="2076"/>
      <c r="E87" s="2150">
        <f>+IF(AND((C80+C79)=0,'Tax Calculation'!$L$1285=1),-G77-G78,0)</f>
        <v>0</v>
      </c>
      <c r="F87" s="3039"/>
      <c r="G87" s="2390"/>
      <c r="H87" s="2073"/>
      <c r="I87" s="2096"/>
      <c r="J87" s="2014"/>
      <c r="K87" s="2014"/>
      <c r="L87" s="2376"/>
      <c r="M87" s="2403"/>
      <c r="N87" s="1974"/>
      <c r="O87" s="1978"/>
      <c r="P87" s="1974"/>
      <c r="Q87" s="1974"/>
      <c r="R87" s="1974"/>
      <c r="S87" s="1974"/>
      <c r="T87" s="1974"/>
      <c r="U87" s="1974"/>
      <c r="V87" s="1974"/>
      <c r="W87" s="1974"/>
      <c r="X87" s="1974"/>
      <c r="Y87" s="1974"/>
      <c r="Z87" s="1974"/>
      <c r="AA87" s="1974"/>
      <c r="AB87" s="1974"/>
      <c r="AC87" s="1974"/>
      <c r="AD87" s="804"/>
      <c r="AE87" s="804"/>
      <c r="AF87" s="804"/>
      <c r="AG87" s="804"/>
      <c r="AH87" s="804"/>
      <c r="AI87" s="804"/>
    </row>
    <row r="88" spans="1:35" s="1043" customFormat="1" ht="12.75">
      <c r="A88" s="1974"/>
      <c r="B88" s="2097">
        <v>3355</v>
      </c>
      <c r="C88" s="2071">
        <f>'Tax Calculation'!L1309</f>
        <v>0</v>
      </c>
      <c r="D88" s="2076">
        <f>IF('Overview Indexed Amounts'!F145&lt;D11,'Overview Indexed Amounts'!F145,D11)</f>
        <v>171.9</v>
      </c>
      <c r="E88" s="1054"/>
      <c r="F88" s="3039"/>
      <c r="G88" s="3033">
        <f>IF(SUM(C81:C89)=0,0,(SUM(C88:C89)/SUM(C81:C89))*MIN(F81,SUM(C81:C89)))</f>
        <v>0</v>
      </c>
      <c r="H88" s="3064">
        <f>IFERROR(($J$111*G88/$G$104),0)</f>
        <v>0</v>
      </c>
      <c r="I88" s="1992" t="s">
        <v>6215</v>
      </c>
      <c r="J88" s="2014" t="s">
        <v>6216</v>
      </c>
      <c r="K88" s="2014"/>
      <c r="L88" s="2376"/>
      <c r="M88" s="2403"/>
      <c r="N88" s="1974"/>
      <c r="O88" s="1978"/>
      <c r="P88" s="1974"/>
      <c r="Q88" s="1974"/>
      <c r="R88" s="1974"/>
      <c r="S88" s="1974"/>
      <c r="T88" s="1974"/>
      <c r="U88" s="1974"/>
      <c r="V88" s="1974"/>
      <c r="W88" s="1974"/>
      <c r="X88" s="1974"/>
      <c r="Y88" s="1974"/>
      <c r="Z88" s="1974"/>
      <c r="AA88" s="1974"/>
      <c r="AB88" s="1974"/>
      <c r="AC88" s="1974"/>
      <c r="AD88" s="1988"/>
      <c r="AE88" s="804"/>
      <c r="AF88" s="804"/>
      <c r="AG88" s="804"/>
      <c r="AH88" s="804"/>
      <c r="AI88" s="2018"/>
    </row>
    <row r="89" spans="1:35" s="1043" customFormat="1" ht="12.75">
      <c r="A89" s="1974"/>
      <c r="B89" s="2097">
        <v>3356</v>
      </c>
      <c r="C89" s="2071">
        <f>'Tax Calculation'!L1310</f>
        <v>0</v>
      </c>
      <c r="D89" s="2076">
        <f>IF('Overview Indexed Amounts'!F145&lt;D11,'Overview Indexed Amounts'!F145,D11)</f>
        <v>171.9</v>
      </c>
      <c r="E89" s="1054"/>
      <c r="F89" s="3039"/>
      <c r="G89" s="3033"/>
      <c r="H89" s="3064"/>
      <c r="I89" s="1992" t="s">
        <v>6215</v>
      </c>
      <c r="J89" s="2014" t="s">
        <v>6216</v>
      </c>
      <c r="K89" s="2014"/>
      <c r="L89" s="2376"/>
      <c r="M89" s="2403"/>
      <c r="N89" s="2083" t="s">
        <v>6634</v>
      </c>
      <c r="O89" s="1974"/>
      <c r="P89" s="1974"/>
      <c r="Q89" s="1974"/>
      <c r="R89" s="1974"/>
      <c r="S89" s="1974"/>
      <c r="T89" s="1974"/>
      <c r="U89" s="1974"/>
      <c r="V89" s="1974"/>
      <c r="W89" s="1974"/>
      <c r="X89" s="1974"/>
      <c r="Y89" s="1974"/>
      <c r="Z89" s="1974"/>
      <c r="AA89" s="1974"/>
      <c r="AB89" s="1974"/>
      <c r="AC89" s="1974"/>
      <c r="AD89" s="804"/>
      <c r="AE89" s="804"/>
      <c r="AF89" s="804"/>
      <c r="AG89" s="804"/>
      <c r="AH89" s="804"/>
      <c r="AI89" s="804"/>
    </row>
    <row r="90" spans="1:35" s="1043" customFormat="1" ht="12" customHeight="1">
      <c r="A90" s="1974"/>
      <c r="B90" s="2011">
        <v>3350</v>
      </c>
      <c r="C90" s="2071">
        <f>'Tax Calculation'!L1307</f>
        <v>0</v>
      </c>
      <c r="D90" s="2076">
        <f>IF('Overview Indexed Amounts'!F145&lt;D11,'Overview Indexed Amounts'!F145,D11)</f>
        <v>171.9</v>
      </c>
      <c r="E90" s="1054"/>
      <c r="F90" s="3039">
        <f>IF((F81-G81-G88)&lt;0,0,F81-G81-G88)</f>
        <v>171.9</v>
      </c>
      <c r="G90" s="2402">
        <f>IF(SUM(C90:C92)=0,0,(C90/SUM(C90:C92))*MIN(F90,SUM(C90:C92)))</f>
        <v>0</v>
      </c>
      <c r="H90" s="2073">
        <f>G90*0.4</f>
        <v>0</v>
      </c>
      <c r="I90" s="2096">
        <v>0.4</v>
      </c>
      <c r="J90" s="2014" t="s">
        <v>6216</v>
      </c>
      <c r="K90" s="2014"/>
      <c r="L90" s="2376"/>
      <c r="M90" s="2023"/>
      <c r="N90" s="2084" t="s">
        <v>6635</v>
      </c>
      <c r="O90" s="1974"/>
      <c r="P90" s="1974"/>
      <c r="Q90" s="1974"/>
      <c r="R90" s="1974"/>
      <c r="S90" s="1974"/>
      <c r="T90" s="1974"/>
      <c r="U90" s="1974"/>
      <c r="V90" s="1974"/>
      <c r="W90" s="1974"/>
      <c r="X90" s="1974"/>
      <c r="Y90" s="1974"/>
      <c r="Z90" s="1974"/>
      <c r="AA90" s="1974"/>
      <c r="AB90" s="1974"/>
      <c r="AC90" s="1974"/>
      <c r="AD90" s="804"/>
      <c r="AE90" s="804"/>
      <c r="AF90" s="804"/>
      <c r="AG90" s="804"/>
      <c r="AH90" s="804"/>
      <c r="AI90" s="2017"/>
    </row>
    <row r="91" spans="1:35" s="1043" customFormat="1" ht="12.75">
      <c r="A91" s="1974"/>
      <c r="B91" s="2011">
        <v>3351</v>
      </c>
      <c r="C91" s="2071">
        <f>'Tax Calculation'!L1311</f>
        <v>0</v>
      </c>
      <c r="D91" s="2076">
        <f>IF('Overview Indexed Amounts'!F145&lt;D11,'Overview Indexed Amounts'!F145,D11)</f>
        <v>171.9</v>
      </c>
      <c r="E91" s="1054"/>
      <c r="F91" s="3039"/>
      <c r="G91" s="3033">
        <f>IF(SUM(C90:C92)=0,0,(SUM(C91:C92)/SUM(C90:C92))*MIN(F90,SUM(C90:C92)))</f>
        <v>0</v>
      </c>
      <c r="H91" s="3064">
        <f>IFERROR(($J$111*G91/$G$104),0)</f>
        <v>0</v>
      </c>
      <c r="I91" s="1992" t="s">
        <v>6215</v>
      </c>
      <c r="J91" s="2014" t="s">
        <v>6216</v>
      </c>
      <c r="K91" s="2014"/>
      <c r="L91" s="2376"/>
      <c r="M91" s="2023"/>
      <c r="N91" s="2023"/>
      <c r="O91" s="2026"/>
      <c r="P91" s="2000"/>
      <c r="Q91" s="2000"/>
      <c r="R91" s="1974"/>
      <c r="S91" s="1974"/>
      <c r="T91" s="1974"/>
      <c r="U91" s="1974"/>
      <c r="V91" s="1974"/>
      <c r="W91" s="1974"/>
      <c r="X91" s="1974"/>
      <c r="Y91" s="1974"/>
      <c r="Z91" s="1974"/>
      <c r="AA91" s="1974"/>
      <c r="AB91" s="1974"/>
      <c r="AC91" s="1974"/>
      <c r="AD91" s="804"/>
      <c r="AE91" s="804"/>
      <c r="AF91" s="804"/>
      <c r="AG91" s="804"/>
      <c r="AH91" s="804"/>
      <c r="AI91" s="804"/>
    </row>
    <row r="92" spans="1:35" s="1043" customFormat="1" ht="12.75">
      <c r="A92" s="1974"/>
      <c r="B92" s="2011">
        <v>3352</v>
      </c>
      <c r="C92" s="2071">
        <f>'Tax Calculation'!L1312</f>
        <v>0</v>
      </c>
      <c r="D92" s="2076">
        <f>IF('Overview Indexed Amounts'!F145&lt;D11,'Overview Indexed Amounts'!F145,D11)</f>
        <v>171.9</v>
      </c>
      <c r="E92" s="1054"/>
      <c r="F92" s="3039"/>
      <c r="G92" s="3033"/>
      <c r="H92" s="3064"/>
      <c r="I92" s="1992" t="s">
        <v>6215</v>
      </c>
      <c r="J92" s="2014" t="s">
        <v>6216</v>
      </c>
      <c r="K92" s="2014"/>
      <c r="L92" s="2376"/>
      <c r="M92" s="2023"/>
      <c r="N92" s="2082" t="s">
        <v>6636</v>
      </c>
      <c r="O92" s="2026"/>
      <c r="P92" s="1974"/>
      <c r="Q92" s="1974"/>
      <c r="R92" s="1974"/>
      <c r="S92" s="1974"/>
      <c r="T92" s="1974"/>
      <c r="U92" s="1974"/>
      <c r="V92" s="1974"/>
      <c r="W92" s="1974"/>
      <c r="X92" s="1974"/>
      <c r="Y92" s="1974"/>
      <c r="Z92" s="1974"/>
      <c r="AA92" s="1974"/>
      <c r="AB92" s="1974"/>
      <c r="AC92" s="1974"/>
      <c r="AD92" s="1974"/>
      <c r="AE92" s="1974"/>
      <c r="AF92" s="1974"/>
      <c r="AG92" s="1974"/>
      <c r="AH92" s="1974"/>
      <c r="AI92" s="1974"/>
    </row>
    <row r="93" spans="1:35" s="1043" customFormat="1" ht="12.75">
      <c r="A93" s="1974"/>
      <c r="B93" s="2012">
        <v>3358</v>
      </c>
      <c r="C93" s="2071">
        <f>'Tax Calculation'!L1302</f>
        <v>0</v>
      </c>
      <c r="D93" s="2076">
        <f>IF('Overview Indexed Amounts'!F145&lt;D11,'Overview Indexed Amounts'!F145,D11)</f>
        <v>171.9</v>
      </c>
      <c r="E93" s="1054"/>
      <c r="F93" s="2402">
        <f>IF((F90-G90-G91)&lt;0,0,F90-G90-G91)</f>
        <v>171.9</v>
      </c>
      <c r="G93" s="2402">
        <f>IF(C93=0,0,IF(C93&gt;F93,F93,C93))</f>
        <v>0</v>
      </c>
      <c r="H93" s="2073">
        <f>G93*0.3</f>
        <v>0</v>
      </c>
      <c r="I93" s="2096">
        <v>0.3</v>
      </c>
      <c r="J93" s="2014" t="s">
        <v>6216</v>
      </c>
      <c r="K93" s="2014"/>
      <c r="L93" s="2376"/>
      <c r="M93" s="1974"/>
      <c r="N93" s="1974" t="s">
        <v>6637</v>
      </c>
      <c r="O93" s="1978"/>
      <c r="P93" s="1974"/>
      <c r="Q93" s="1974"/>
      <c r="R93" s="1974"/>
      <c r="S93" s="1974"/>
      <c r="T93" s="1974"/>
      <c r="U93" s="1974"/>
      <c r="V93" s="1974"/>
      <c r="W93" s="1974"/>
      <c r="X93" s="1974"/>
      <c r="Y93" s="1974"/>
      <c r="Z93" s="1974"/>
      <c r="AA93" s="1974"/>
      <c r="AB93" s="1974"/>
      <c r="AC93" s="1974"/>
      <c r="AD93" s="1974"/>
      <c r="AE93" s="1974"/>
      <c r="AF93" s="1974"/>
      <c r="AG93" s="1974"/>
      <c r="AH93" s="1974"/>
      <c r="AI93" s="1974"/>
    </row>
    <row r="94" spans="1:35" s="1043" customFormat="1" ht="12.75">
      <c r="A94" s="1974"/>
      <c r="B94" s="2012">
        <v>3353</v>
      </c>
      <c r="C94" s="2071">
        <f>'Tax Calculation'!L1303</f>
        <v>0</v>
      </c>
      <c r="D94" s="2076">
        <f>IF('Overview Indexed Amounts'!F145&lt;D11,'Overview Indexed Amounts'!F145,D11)</f>
        <v>171.9</v>
      </c>
      <c r="E94" s="1054"/>
      <c r="F94" s="2402">
        <f t="shared" ref="F94:F95" si="1">IF((F93-G93)&lt;0,0,F93-G93)</f>
        <v>171.9</v>
      </c>
      <c r="G94" s="2402">
        <f t="shared" si="0"/>
        <v>0</v>
      </c>
      <c r="H94" s="2073">
        <f>G94*0.3</f>
        <v>0</v>
      </c>
      <c r="I94" s="2096">
        <v>0.3</v>
      </c>
      <c r="J94" s="2014" t="s">
        <v>6216</v>
      </c>
      <c r="K94" s="2014"/>
      <c r="L94" s="2376"/>
      <c r="M94" s="1974"/>
      <c r="N94" s="1974"/>
      <c r="O94" s="1978"/>
      <c r="P94" s="1974"/>
      <c r="Q94" s="1974"/>
      <c r="R94" s="1974"/>
      <c r="S94" s="1974"/>
      <c r="T94" s="1974"/>
      <c r="U94" s="1974"/>
      <c r="V94" s="1974"/>
      <c r="W94" s="1974"/>
      <c r="X94" s="1974"/>
      <c r="Y94" s="1974"/>
      <c r="Z94" s="1974"/>
      <c r="AA94" s="1974"/>
      <c r="AB94" s="1974"/>
      <c r="AC94" s="1974"/>
      <c r="AD94" s="1974"/>
      <c r="AE94" s="1974"/>
      <c r="AF94" s="1974"/>
      <c r="AG94" s="1974"/>
      <c r="AH94" s="1974"/>
      <c r="AI94" s="1974"/>
    </row>
    <row r="95" spans="1:35" s="1043" customFormat="1" ht="12.75" customHeight="1">
      <c r="A95" s="1974"/>
      <c r="B95" s="2012">
        <v>3354</v>
      </c>
      <c r="C95" s="2071">
        <f>'Tax Calculation'!L1304</f>
        <v>0</v>
      </c>
      <c r="D95" s="2076">
        <f>IF('Overview Indexed Amounts'!F145&lt;D11,'Overview Indexed Amounts'!F145,D11)</f>
        <v>171.9</v>
      </c>
      <c r="E95" s="1054"/>
      <c r="F95" s="2402">
        <f t="shared" si="1"/>
        <v>171.9</v>
      </c>
      <c r="G95" s="2402">
        <f t="shared" si="0"/>
        <v>0</v>
      </c>
      <c r="H95" s="2073">
        <f>G95*0.3</f>
        <v>0</v>
      </c>
      <c r="I95" s="2096">
        <v>0.3</v>
      </c>
      <c r="J95" s="2014" t="s">
        <v>6216</v>
      </c>
      <c r="K95" s="2014"/>
      <c r="L95" s="2376"/>
      <c r="M95" s="1974"/>
      <c r="N95" s="1974"/>
      <c r="O95" s="1978"/>
      <c r="P95" s="1974"/>
      <c r="Q95" s="1974"/>
      <c r="R95" s="1974"/>
      <c r="S95" s="1974"/>
      <c r="T95" s="1974"/>
      <c r="U95" s="1974"/>
      <c r="V95" s="1974"/>
      <c r="W95" s="1974"/>
      <c r="X95" s="1974"/>
      <c r="Y95" s="1974"/>
      <c r="Z95" s="1974"/>
      <c r="AA95" s="1974"/>
      <c r="AB95" s="1974"/>
      <c r="AC95" s="1974"/>
      <c r="AD95" s="1974"/>
      <c r="AE95" s="1974"/>
      <c r="AF95" s="1974"/>
      <c r="AG95" s="1974"/>
      <c r="AH95" s="1974"/>
      <c r="AI95" s="1974"/>
    </row>
    <row r="96" spans="1:35" s="1043" customFormat="1" ht="13.5" customHeight="1">
      <c r="A96" s="1974"/>
      <c r="B96" s="2012">
        <v>1370</v>
      </c>
      <c r="C96" s="2072">
        <f>'Tax Calculation'!L1211</f>
        <v>0</v>
      </c>
      <c r="D96" s="3072">
        <f>'Overview Indexed Amounts'!F136</f>
        <v>2350</v>
      </c>
      <c r="E96" s="2006"/>
      <c r="F96" s="3089">
        <f>+IF(SUM(C96:C97)=0,0,IF((D96-SUM(G77:G95))&lt;0,0,D96-SUM(G77:G95)))</f>
        <v>0</v>
      </c>
      <c r="G96" s="3069">
        <f>IF(C96=0,0,IF(C96&gt;F96,F96,C96))</f>
        <v>0</v>
      </c>
      <c r="H96" s="3088">
        <f>IFERROR(($J$111*G96/$G$104),0)</f>
        <v>0</v>
      </c>
      <c r="I96" s="1992" t="s">
        <v>6215</v>
      </c>
      <c r="J96" s="2014" t="s">
        <v>6216</v>
      </c>
      <c r="K96" s="2319"/>
      <c r="L96" s="2393"/>
      <c r="M96" s="1049"/>
      <c r="N96" s="1049"/>
      <c r="O96" s="2022"/>
      <c r="P96" s="2000"/>
      <c r="Q96" s="2000"/>
      <c r="R96" s="1974"/>
      <c r="S96" s="1974"/>
      <c r="T96" s="1974"/>
      <c r="U96" s="1974"/>
      <c r="V96" s="1974"/>
      <c r="W96" s="1974"/>
      <c r="X96" s="1974"/>
      <c r="Y96" s="1974"/>
      <c r="Z96" s="1974"/>
      <c r="AA96" s="1974"/>
      <c r="AB96" s="1974"/>
      <c r="AC96" s="1974"/>
      <c r="AD96" s="1974"/>
      <c r="AE96" s="1974"/>
      <c r="AF96" s="1974"/>
      <c r="AG96" s="1974"/>
      <c r="AH96" s="1974"/>
      <c r="AI96" s="1974"/>
    </row>
    <row r="97" spans="1:35" s="1043" customFormat="1" ht="12.75">
      <c r="A97" s="1974"/>
      <c r="B97" s="2012">
        <v>1371</v>
      </c>
      <c r="C97" s="2072">
        <f>'Tax Calculation'!L1283</f>
        <v>0</v>
      </c>
      <c r="D97" s="3072"/>
      <c r="E97" s="2007"/>
      <c r="F97" s="3089"/>
      <c r="G97" s="3069"/>
      <c r="H97" s="3088"/>
      <c r="I97" s="1992" t="s">
        <v>6215</v>
      </c>
      <c r="J97" s="2014" t="s">
        <v>6216</v>
      </c>
      <c r="K97" s="2319"/>
      <c r="L97" s="2393"/>
      <c r="M97" s="1974"/>
      <c r="N97" s="1974"/>
      <c r="O97" s="1978"/>
      <c r="P97" s="1974"/>
      <c r="Q97" s="1974"/>
      <c r="R97" s="1974"/>
      <c r="S97" s="1974"/>
      <c r="T97" s="1974"/>
      <c r="U97" s="1974"/>
      <c r="V97" s="1974"/>
      <c r="W97" s="1974"/>
      <c r="X97" s="1974"/>
      <c r="Y97" s="1974"/>
      <c r="Z97" s="1974"/>
      <c r="AA97" s="1974"/>
      <c r="AB97" s="1974"/>
      <c r="AC97" s="1974"/>
      <c r="AD97" s="1974"/>
      <c r="AE97" s="1974"/>
      <c r="AF97" s="1974"/>
      <c r="AG97" s="1974"/>
      <c r="AH97" s="1974"/>
      <c r="AI97" s="1974"/>
    </row>
    <row r="98" spans="1:35" s="1043" customFormat="1" ht="12.75">
      <c r="A98" s="1974"/>
      <c r="B98" s="2012">
        <v>1355</v>
      </c>
      <c r="C98" s="2071">
        <f>'Tax Calculation'!L1207</f>
        <v>0</v>
      </c>
      <c r="D98" s="2076">
        <f>IF('Overview Indexed Amounts'!F136&lt;D10,'Overview Indexed Amounts'!F136,D10)</f>
        <v>176.4</v>
      </c>
      <c r="E98" s="1054"/>
      <c r="F98" s="2402">
        <f>IF((D98+SUM(E81:E87)-G81-G88-G90-G91-G93-G94-G95-G96)&lt;0,0,D98+SUM(E81:E87)-G81-G88-G90-G91-G93-G94-G95-G96)</f>
        <v>176.4</v>
      </c>
      <c r="G98" s="2402">
        <f t="shared" ref="G98:G103" si="2">IF(C98=0,0,IF(C98&gt;F98,F98,C98))</f>
        <v>0</v>
      </c>
      <c r="H98" s="2073">
        <f>IFERROR(($J$111*G98/$G$104),0)</f>
        <v>0</v>
      </c>
      <c r="I98" s="1992" t="s">
        <v>6215</v>
      </c>
      <c r="J98" s="2014" t="s">
        <v>6216</v>
      </c>
      <c r="K98" s="1974"/>
      <c r="L98" s="2375"/>
      <c r="M98" s="1974"/>
      <c r="N98" s="2084"/>
      <c r="O98" s="1978"/>
      <c r="P98" s="1974"/>
      <c r="Q98" s="1974"/>
      <c r="R98" s="1974"/>
      <c r="S98" s="1974"/>
      <c r="T98" s="1974"/>
      <c r="U98" s="1974"/>
      <c r="V98" s="1974"/>
      <c r="W98" s="1974"/>
      <c r="X98" s="1974"/>
      <c r="Y98" s="1974"/>
      <c r="Z98" s="1974"/>
      <c r="AA98" s="1974"/>
      <c r="AB98" s="1974"/>
      <c r="AC98" s="1974"/>
      <c r="AD98" s="1974"/>
      <c r="AE98" s="1974"/>
      <c r="AF98" s="1974"/>
      <c r="AG98" s="1974"/>
      <c r="AH98" s="1974"/>
      <c r="AI98" s="1045"/>
    </row>
    <row r="99" spans="1:35" s="1043" customFormat="1" ht="12.75" customHeight="1">
      <c r="A99" s="1974"/>
      <c r="B99" s="2012">
        <v>1351</v>
      </c>
      <c r="C99" s="2071">
        <f>'Tax Calculation'!L1208</f>
        <v>0</v>
      </c>
      <c r="D99" s="2076">
        <f>IF('Overview Indexed Amounts'!F136&lt;D10,'Overview Indexed Amounts'!F136,D10)</f>
        <v>176.4</v>
      </c>
      <c r="E99" s="1054"/>
      <c r="F99" s="2402">
        <f>IF((F98-G98)&lt;0,0,F98-G98)</f>
        <v>176.4</v>
      </c>
      <c r="G99" s="2402">
        <f t="shared" si="2"/>
        <v>0</v>
      </c>
      <c r="H99" s="2074">
        <f>IFERROR(($J$111*G99/$G$104),0)</f>
        <v>0</v>
      </c>
      <c r="I99" s="1992" t="s">
        <v>6215</v>
      </c>
      <c r="J99" s="2014" t="s">
        <v>6216</v>
      </c>
      <c r="K99" s="1974"/>
      <c r="L99" s="2375"/>
      <c r="M99" s="1974"/>
      <c r="N99" s="2099"/>
      <c r="O99" s="1978"/>
      <c r="P99" s="1974"/>
      <c r="Q99" s="1974"/>
      <c r="R99" s="1974"/>
      <c r="S99" s="1974"/>
      <c r="T99" s="1974"/>
      <c r="U99" s="1974"/>
      <c r="V99" s="1974"/>
      <c r="W99" s="1974"/>
      <c r="X99" s="1974"/>
      <c r="Y99" s="1974"/>
      <c r="Z99" s="1974"/>
      <c r="AA99" s="1974"/>
      <c r="AB99" s="1974"/>
      <c r="AC99" s="1974"/>
      <c r="AD99" s="1974"/>
      <c r="AE99" s="1974"/>
      <c r="AF99" s="1974"/>
      <c r="AG99" s="1974"/>
      <c r="AH99" s="1974"/>
      <c r="AI99" s="1045"/>
    </row>
    <row r="100" spans="1:35" s="1043" customFormat="1" ht="12.75" customHeight="1">
      <c r="A100" s="1974"/>
      <c r="B100" s="2012">
        <v>1358</v>
      </c>
      <c r="C100" s="2071">
        <f>'Tax Calculation'!L1202</f>
        <v>0</v>
      </c>
      <c r="D100" s="2076">
        <f>IF('Overview Indexed Amounts'!F136&lt;D10,'Overview Indexed Amounts'!F136,D10)</f>
        <v>176.4</v>
      </c>
      <c r="E100" s="1054"/>
      <c r="F100" s="2402">
        <f>IF((F99-G99)&lt;0,0,F99-G99)</f>
        <v>176.4</v>
      </c>
      <c r="G100" s="2402">
        <f t="shared" si="2"/>
        <v>0</v>
      </c>
      <c r="H100" s="2073">
        <f>G100*0.3</f>
        <v>0</v>
      </c>
      <c r="I100" s="2096">
        <v>0.3</v>
      </c>
      <c r="J100" s="2014" t="s">
        <v>6216</v>
      </c>
      <c r="K100" s="1974"/>
      <c r="L100" s="2375"/>
      <c r="M100" s="1974"/>
      <c r="N100" s="2099"/>
      <c r="O100" s="1978"/>
      <c r="P100" s="1974"/>
      <c r="Q100" s="1974"/>
      <c r="R100" s="1974"/>
      <c r="S100" s="1974"/>
      <c r="T100" s="1974"/>
      <c r="U100" s="1974"/>
      <c r="V100" s="1974"/>
      <c r="W100" s="1974"/>
      <c r="X100" s="1974"/>
      <c r="Y100" s="1974"/>
      <c r="Z100" s="1974"/>
      <c r="AA100" s="1974"/>
      <c r="AB100" s="1974"/>
      <c r="AC100" s="1974"/>
      <c r="AD100" s="1974"/>
      <c r="AE100" s="1974"/>
      <c r="AF100" s="1974"/>
      <c r="AG100" s="1974"/>
      <c r="AH100" s="1974"/>
      <c r="AI100" s="1045"/>
    </row>
    <row r="101" spans="1:35" s="1043" customFormat="1" ht="15" customHeight="1">
      <c r="A101" s="1974"/>
      <c r="B101" s="2012">
        <v>1359</v>
      </c>
      <c r="C101" s="2071">
        <f>'Tax Calculation'!L1203</f>
        <v>0</v>
      </c>
      <c r="D101" s="2076">
        <f>IF('Overview Indexed Amounts'!F136&lt;D10,'Overview Indexed Amounts'!F136,D10)</f>
        <v>176.4</v>
      </c>
      <c r="E101" s="1054"/>
      <c r="F101" s="2402">
        <f>IF((F100-G100)&lt;0,0,F100-G100)</f>
        <v>176.4</v>
      </c>
      <c r="G101" s="2402">
        <f t="shared" si="2"/>
        <v>0</v>
      </c>
      <c r="H101" s="2073">
        <f>G101*0.3</f>
        <v>0</v>
      </c>
      <c r="I101" s="2096">
        <v>0.3</v>
      </c>
      <c r="J101" s="2014" t="s">
        <v>6216</v>
      </c>
      <c r="K101" s="1974"/>
      <c r="L101" s="2375"/>
      <c r="M101" s="1974"/>
      <c r="N101" s="1974"/>
      <c r="O101" s="1978"/>
      <c r="P101" s="1974"/>
      <c r="Q101" s="1974"/>
      <c r="R101" s="1974"/>
      <c r="S101" s="1974"/>
      <c r="T101" s="1974"/>
      <c r="U101" s="1974"/>
      <c r="V101" s="1974"/>
      <c r="W101" s="1974"/>
      <c r="X101" s="1974"/>
      <c r="Y101" s="1974"/>
      <c r="Z101" s="1974"/>
      <c r="AA101" s="1974"/>
      <c r="AB101" s="1974"/>
      <c r="AC101" s="1974"/>
      <c r="AD101" s="1974"/>
      <c r="AE101" s="1974"/>
      <c r="AF101" s="1974"/>
      <c r="AG101" s="1974"/>
      <c r="AH101" s="1974"/>
      <c r="AI101" s="1045"/>
    </row>
    <row r="102" spans="1:35" s="1043" customFormat="1" ht="12.75">
      <c r="A102" s="1974"/>
      <c r="B102" s="2012">
        <v>1353</v>
      </c>
      <c r="C102" s="2071">
        <f>'Tax Calculation'!L1204</f>
        <v>0</v>
      </c>
      <c r="D102" s="2076">
        <f>IF('Overview Indexed Amounts'!F136&lt;D10,'Overview Indexed Amounts'!F136,D10)</f>
        <v>176.4</v>
      </c>
      <c r="E102" s="1054"/>
      <c r="F102" s="2402">
        <f>IF((F101-G101)&lt;0,0,F101-G101)</f>
        <v>176.4</v>
      </c>
      <c r="G102" s="2402">
        <f t="shared" si="2"/>
        <v>0</v>
      </c>
      <c r="H102" s="2073">
        <f>G102*0.3</f>
        <v>0</v>
      </c>
      <c r="I102" s="2096">
        <v>0.3</v>
      </c>
      <c r="J102" s="2014" t="s">
        <v>6216</v>
      </c>
      <c r="K102" s="1974"/>
      <c r="L102" s="2375"/>
      <c r="M102" s="1974"/>
      <c r="N102" s="1119"/>
      <c r="O102" s="2022"/>
      <c r="P102" s="1554"/>
      <c r="Q102" s="1201"/>
      <c r="R102" s="1974"/>
      <c r="S102" s="1974"/>
      <c r="T102" s="1974"/>
      <c r="U102" s="1974"/>
      <c r="V102" s="1974"/>
      <c r="W102" s="1974"/>
      <c r="X102" s="1974"/>
      <c r="Y102" s="1974"/>
      <c r="Z102" s="1974"/>
      <c r="AA102" s="1974"/>
      <c r="AB102" s="1974"/>
      <c r="AC102" s="1974"/>
      <c r="AD102" s="1974"/>
      <c r="AE102" s="1974"/>
      <c r="AF102" s="1974"/>
      <c r="AG102" s="1974"/>
      <c r="AH102" s="1974"/>
      <c r="AI102" s="1045"/>
    </row>
    <row r="103" spans="1:35" s="1043" customFormat="1" ht="12.75">
      <c r="A103" s="1974"/>
      <c r="B103" s="2012">
        <v>1354</v>
      </c>
      <c r="C103" s="2071">
        <f>'Tax Calculation'!L1205</f>
        <v>0</v>
      </c>
      <c r="D103" s="2076">
        <f>IF('Overview Indexed Amounts'!F136&lt;D10,'Overview Indexed Amounts'!F136,D10)</f>
        <v>176.4</v>
      </c>
      <c r="E103" s="1054"/>
      <c r="F103" s="2402">
        <f>IF((F102-G102)&lt;0,0,F102-G102)</f>
        <v>176.4</v>
      </c>
      <c r="G103" s="2402">
        <f t="shared" si="2"/>
        <v>0</v>
      </c>
      <c r="H103" s="2075">
        <f>G103*0.3</f>
        <v>0</v>
      </c>
      <c r="I103" s="2096">
        <v>0.3</v>
      </c>
      <c r="J103" s="2014" t="s">
        <v>6216</v>
      </c>
      <c r="K103" s="1974"/>
      <c r="L103" s="2375"/>
      <c r="M103" s="1974"/>
      <c r="N103" s="1119"/>
      <c r="O103" s="2022"/>
      <c r="P103" s="1201"/>
      <c r="Q103" s="1201"/>
      <c r="R103" s="1974"/>
      <c r="S103" s="1974"/>
      <c r="T103" s="1974"/>
      <c r="U103" s="1974"/>
      <c r="V103" s="1974"/>
      <c r="W103" s="1974"/>
      <c r="X103" s="1974"/>
      <c r="Y103" s="1974"/>
      <c r="Z103" s="1974"/>
      <c r="AA103" s="1974"/>
      <c r="AB103" s="1974"/>
      <c r="AC103" s="1974"/>
      <c r="AD103" s="1974"/>
      <c r="AE103" s="1974"/>
      <c r="AF103" s="1974"/>
      <c r="AG103" s="1974"/>
      <c r="AH103" s="1974"/>
      <c r="AI103" s="1045"/>
    </row>
    <row r="104" spans="1:35" s="1043" customFormat="1" ht="13.5" thickBot="1">
      <c r="A104" s="1974"/>
      <c r="B104" s="2377"/>
      <c r="C104" s="2399">
        <f>SUM(C77:C99)</f>
        <v>0</v>
      </c>
      <c r="D104" s="2399"/>
      <c r="E104" s="2399"/>
      <c r="F104" s="2381"/>
      <c r="G104" s="2399">
        <f>G77+G78+G88+G89+G91+G92+G96+G98+G99</f>
        <v>0</v>
      </c>
      <c r="H104" s="2404">
        <f>H77+H78+H88+H91+H96+H98+H99</f>
        <v>0</v>
      </c>
      <c r="I104" s="1974"/>
      <c r="J104" s="1974"/>
      <c r="K104" s="1974"/>
      <c r="L104" s="2375"/>
      <c r="M104" s="1974"/>
      <c r="N104" s="1119"/>
      <c r="O104" s="2022"/>
      <c r="P104" s="1201"/>
      <c r="Q104" s="1201"/>
      <c r="R104" s="1974"/>
      <c r="S104" s="1974"/>
      <c r="T104" s="1974"/>
      <c r="U104" s="1974"/>
      <c r="V104" s="1974"/>
      <c r="W104" s="1974"/>
      <c r="X104" s="1974"/>
      <c r="Y104" s="1974"/>
      <c r="Z104" s="1974"/>
      <c r="AA104" s="1974"/>
      <c r="AB104" s="1974"/>
      <c r="AC104" s="1974"/>
      <c r="AD104" s="1974"/>
      <c r="AE104" s="1974"/>
      <c r="AF104" s="1974"/>
      <c r="AG104" s="1974"/>
      <c r="AH104" s="1974"/>
      <c r="AI104" s="1045"/>
    </row>
    <row r="105" spans="1:35" s="1043" customFormat="1" ht="12.75">
      <c r="A105" s="1974"/>
      <c r="B105" s="2395"/>
      <c r="C105" s="1974"/>
      <c r="D105" s="1974"/>
      <c r="E105" s="1974"/>
      <c r="F105" s="1974"/>
      <c r="G105" s="1974"/>
      <c r="H105" s="2378"/>
      <c r="I105" s="1974"/>
      <c r="J105" s="1974"/>
      <c r="K105" s="1974"/>
      <c r="L105" s="2375"/>
      <c r="M105" s="1974"/>
      <c r="N105" s="1119"/>
      <c r="O105" s="2022"/>
      <c r="P105" s="1201"/>
      <c r="Q105" s="1201"/>
      <c r="R105" s="1974"/>
      <c r="S105" s="1974"/>
      <c r="T105" s="1974"/>
      <c r="U105" s="1974"/>
      <c r="V105" s="1974"/>
      <c r="W105" s="1974"/>
      <c r="X105" s="1974"/>
      <c r="Y105" s="1974"/>
      <c r="Z105" s="1974"/>
      <c r="AA105" s="1974"/>
      <c r="AB105" s="1974"/>
      <c r="AC105" s="1974"/>
      <c r="AD105" s="1974"/>
      <c r="AE105" s="1974"/>
      <c r="AF105" s="1974"/>
      <c r="AG105" s="1974"/>
      <c r="AH105" s="1974"/>
      <c r="AI105" s="1045"/>
    </row>
    <row r="106" spans="1:35" s="1043" customFormat="1" ht="12.75">
      <c r="A106" s="1974"/>
      <c r="B106" s="2377"/>
      <c r="C106" s="1974" t="s">
        <v>6385</v>
      </c>
      <c r="D106" s="1974"/>
      <c r="E106" s="1974"/>
      <c r="F106" s="1974"/>
      <c r="G106" s="1974"/>
      <c r="H106" s="1974"/>
      <c r="I106" s="1974"/>
      <c r="J106" s="2000">
        <f>IF('Tax Calculation'!$M$592&lt;'Overview Indexed Amounts'!$B$264,(G104)*0.3,0)</f>
        <v>0</v>
      </c>
      <c r="K106" s="1974"/>
      <c r="L106" s="2375"/>
      <c r="M106" s="1119"/>
      <c r="N106" s="2101"/>
      <c r="O106" s="2022"/>
      <c r="P106" s="1201"/>
      <c r="Q106" s="1201"/>
      <c r="R106" s="1974"/>
      <c r="S106" s="1974"/>
      <c r="T106" s="1974"/>
      <c r="U106" s="1974"/>
      <c r="V106" s="1974"/>
      <c r="W106" s="1974"/>
      <c r="X106" s="1974"/>
      <c r="Y106" s="1974"/>
      <c r="Z106" s="1974"/>
      <c r="AA106" s="1974"/>
      <c r="AB106" s="1974"/>
      <c r="AC106" s="1974"/>
      <c r="AD106" s="1974"/>
      <c r="AE106" s="1974"/>
      <c r="AF106" s="1974"/>
      <c r="AG106" s="1974"/>
      <c r="AH106" s="1974"/>
      <c r="AI106" s="1045"/>
    </row>
    <row r="107" spans="1:35" s="1043" customFormat="1" ht="12.75">
      <c r="A107" s="1974"/>
      <c r="B107" s="2377"/>
      <c r="C107" s="1974" t="s">
        <v>6387</v>
      </c>
      <c r="D107" s="1974"/>
      <c r="E107" s="1974"/>
      <c r="F107" s="1974"/>
      <c r="G107" s="1974"/>
      <c r="H107" s="2329">
        <v>0.3</v>
      </c>
      <c r="I107" s="2000">
        <f>+IF('Tax Calculation'!$M$592&lt;'Overview Indexed Amounts'!$B$264,0,IF('Tax Calculation'!$M$592&gt;='Overview Indexed Amounts'!$B$265,0,((G104)-I108)))</f>
        <v>0</v>
      </c>
      <c r="J107" s="2000">
        <f>+I107*H107</f>
        <v>0</v>
      </c>
      <c r="K107" s="1974"/>
      <c r="L107" s="2375"/>
      <c r="M107" s="1119"/>
      <c r="N107" s="2101"/>
      <c r="O107" s="2022"/>
      <c r="P107" s="1201"/>
      <c r="Q107" s="1201"/>
      <c r="R107" s="1974"/>
      <c r="S107" s="1974"/>
      <c r="T107" s="1974"/>
      <c r="U107" s="1974"/>
      <c r="V107" s="1974"/>
      <c r="W107" s="1974"/>
      <c r="X107" s="1974"/>
      <c r="Y107" s="1974"/>
      <c r="Z107" s="1974"/>
      <c r="AA107" s="1974"/>
      <c r="AB107" s="1974"/>
      <c r="AC107" s="1974"/>
      <c r="AD107" s="1974"/>
      <c r="AE107" s="1974"/>
      <c r="AF107" s="1974"/>
      <c r="AG107" s="1974"/>
      <c r="AH107" s="1974"/>
      <c r="AI107" s="1045"/>
    </row>
    <row r="108" spans="1:35" s="1043" customFormat="1" ht="12.75">
      <c r="A108" s="1974"/>
      <c r="B108" s="2377"/>
      <c r="C108" s="1974"/>
      <c r="D108" s="1974"/>
      <c r="E108" s="1974"/>
      <c r="F108" s="1974"/>
      <c r="G108" s="1974"/>
      <c r="H108" s="2329">
        <v>0.4</v>
      </c>
      <c r="I108" s="200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00">
        <f>+I108*H108</f>
        <v>0</v>
      </c>
      <c r="K108" s="1974"/>
      <c r="L108" s="2375"/>
      <c r="M108" s="1119"/>
      <c r="N108" s="1119"/>
      <c r="O108" s="2022"/>
      <c r="P108" s="1201"/>
      <c r="Q108" s="1201"/>
      <c r="R108" s="1974"/>
      <c r="S108" s="1974"/>
      <c r="T108" s="1974"/>
      <c r="U108" s="1974"/>
      <c r="V108" s="1974"/>
      <c r="W108" s="1974"/>
      <c r="X108" s="1974"/>
      <c r="Y108" s="1974"/>
      <c r="Z108" s="1974"/>
      <c r="AA108" s="1974"/>
      <c r="AB108" s="1974"/>
      <c r="AC108" s="1974"/>
      <c r="AD108" s="1974"/>
      <c r="AE108" s="1974"/>
      <c r="AF108" s="1974"/>
      <c r="AG108" s="1974"/>
      <c r="AH108" s="1974"/>
      <c r="AI108" s="1045"/>
    </row>
    <row r="109" spans="1:35" s="1043" customFormat="1" ht="12.75">
      <c r="A109" s="1974"/>
      <c r="B109" s="2377"/>
      <c r="C109" s="1974" t="s">
        <v>6389</v>
      </c>
      <c r="D109" s="1974"/>
      <c r="E109" s="1974"/>
      <c r="F109" s="1974"/>
      <c r="G109" s="1974"/>
      <c r="H109" s="1974"/>
      <c r="I109" s="1974"/>
      <c r="J109" s="1974"/>
      <c r="K109" s="1974"/>
      <c r="L109" s="2375"/>
      <c r="M109" s="1119"/>
      <c r="N109" s="1119"/>
      <c r="O109" s="2022"/>
      <c r="P109" s="1201"/>
      <c r="Q109" s="1201"/>
      <c r="R109" s="1974"/>
      <c r="S109" s="1974"/>
      <c r="T109" s="1974"/>
      <c r="U109" s="1974"/>
      <c r="V109" s="1974"/>
      <c r="W109" s="1974"/>
      <c r="X109" s="1974"/>
      <c r="Y109" s="1974"/>
      <c r="Z109" s="1974"/>
      <c r="AA109" s="1974"/>
      <c r="AB109" s="1974"/>
      <c r="AC109" s="1974"/>
      <c r="AD109" s="1974"/>
      <c r="AE109" s="1974"/>
      <c r="AF109" s="1974"/>
      <c r="AG109" s="1974"/>
      <c r="AH109" s="1974"/>
      <c r="AI109" s="1045"/>
    </row>
    <row r="110" spans="1:35" s="1043" customFormat="1" ht="12.75">
      <c r="A110" s="1974"/>
      <c r="B110" s="2377"/>
      <c r="C110" s="1974" t="s">
        <v>6390</v>
      </c>
      <c r="D110" s="1974"/>
      <c r="E110" s="1974"/>
      <c r="F110" s="1974"/>
      <c r="G110" s="1974"/>
      <c r="H110" s="1974"/>
      <c r="I110" s="1974"/>
      <c r="J110" s="233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4"/>
      <c r="L110" s="2375"/>
      <c r="M110" s="1119"/>
      <c r="N110" s="1119"/>
      <c r="O110" s="2022"/>
      <c r="P110" s="1201"/>
      <c r="Q110" s="1201"/>
      <c r="R110" s="1974"/>
      <c r="S110" s="1974"/>
      <c r="T110" s="1974"/>
      <c r="U110" s="1974"/>
      <c r="V110" s="1974"/>
      <c r="W110" s="1974"/>
      <c r="X110" s="1974"/>
      <c r="Y110" s="1974"/>
      <c r="Z110" s="1974"/>
      <c r="AA110" s="1974"/>
      <c r="AB110" s="1974"/>
      <c r="AC110" s="1974"/>
      <c r="AD110" s="1974"/>
      <c r="AE110" s="1974"/>
      <c r="AF110" s="1974"/>
      <c r="AG110" s="1974"/>
      <c r="AH110" s="1974"/>
      <c r="AI110" s="1045"/>
    </row>
    <row r="111" spans="1:35" s="1043" customFormat="1" ht="12.75">
      <c r="A111" s="1974"/>
      <c r="B111" s="2377"/>
      <c r="C111" s="1985" t="s">
        <v>6221</v>
      </c>
      <c r="D111" s="1985"/>
      <c r="E111" s="1985"/>
      <c r="F111" s="1974"/>
      <c r="G111" s="1974"/>
      <c r="H111" s="1974"/>
      <c r="I111" s="1974"/>
      <c r="J111" s="2000">
        <f>SUM(J106:J110)</f>
        <v>0</v>
      </c>
      <c r="K111" s="1974"/>
      <c r="L111" s="2375"/>
      <c r="M111" s="1201"/>
      <c r="N111" s="1201"/>
      <c r="O111" s="2028"/>
      <c r="P111" s="1201"/>
      <c r="Q111" s="1201"/>
      <c r="R111" s="1974"/>
      <c r="S111" s="1974"/>
      <c r="T111" s="1974"/>
      <c r="U111" s="1974"/>
      <c r="V111" s="1974"/>
      <c r="W111" s="1974"/>
      <c r="X111" s="1974"/>
      <c r="Y111" s="1974"/>
      <c r="Z111" s="1974"/>
      <c r="AA111" s="1974"/>
      <c r="AB111" s="1974"/>
      <c r="AC111" s="1974"/>
      <c r="AD111" s="1974"/>
      <c r="AE111" s="1974"/>
      <c r="AF111" s="1974"/>
      <c r="AG111" s="1974"/>
      <c r="AH111" s="1974"/>
      <c r="AI111" s="1045"/>
    </row>
    <row r="112" spans="1:35" s="1043" customFormat="1" ht="12.75">
      <c r="A112" s="1974"/>
      <c r="B112" s="2377"/>
      <c r="C112" s="1974"/>
      <c r="D112" s="1974"/>
      <c r="E112" s="1974"/>
      <c r="F112" s="1974"/>
      <c r="G112" s="1974"/>
      <c r="H112" s="1974"/>
      <c r="I112" s="1974"/>
      <c r="J112" s="1974"/>
      <c r="K112" s="1974"/>
      <c r="L112" s="2375"/>
      <c r="M112" s="1201"/>
      <c r="N112" s="1201"/>
      <c r="O112" s="2028"/>
      <c r="P112" s="1201"/>
      <c r="Q112" s="1201"/>
      <c r="R112" s="1974"/>
      <c r="S112" s="1974"/>
      <c r="T112" s="1974"/>
      <c r="U112" s="1974"/>
      <c r="V112" s="1974"/>
      <c r="W112" s="1974"/>
      <c r="X112" s="1974"/>
      <c r="Y112" s="1974"/>
      <c r="Z112" s="1974"/>
      <c r="AA112" s="1974"/>
      <c r="AB112" s="1974"/>
      <c r="AC112" s="1974"/>
      <c r="AD112" s="1974"/>
      <c r="AE112" s="1974"/>
      <c r="AF112" s="1974"/>
      <c r="AG112" s="1974"/>
      <c r="AH112" s="1974"/>
      <c r="AI112" s="1045"/>
    </row>
    <row r="113" spans="1:35" s="1043" customFormat="1" ht="12.75">
      <c r="A113" s="1974"/>
      <c r="B113" s="2377"/>
      <c r="C113" s="1974"/>
      <c r="D113" s="1974"/>
      <c r="E113" s="1974"/>
      <c r="F113" s="1974"/>
      <c r="G113" s="1974"/>
      <c r="H113" s="1974"/>
      <c r="I113" s="1974"/>
      <c r="J113" s="1974"/>
      <c r="K113" s="1974"/>
      <c r="L113" s="2375"/>
      <c r="M113" s="1201"/>
      <c r="N113" s="1201"/>
      <c r="O113" s="2028"/>
      <c r="P113" s="1201"/>
      <c r="Q113" s="1201"/>
      <c r="R113" s="1974"/>
      <c r="S113" s="1974"/>
      <c r="T113" s="1974"/>
      <c r="U113" s="1974"/>
      <c r="V113" s="1974"/>
      <c r="W113" s="1974"/>
      <c r="X113" s="1974"/>
      <c r="Y113" s="1974"/>
      <c r="Z113" s="1974"/>
      <c r="AA113" s="1974"/>
      <c r="AB113" s="1974"/>
      <c r="AC113" s="1974"/>
      <c r="AD113" s="1974"/>
      <c r="AE113" s="1974"/>
      <c r="AF113" s="1974"/>
      <c r="AG113" s="1974"/>
      <c r="AH113" s="1974"/>
      <c r="AI113" s="1045"/>
    </row>
    <row r="114" spans="1:35" s="1043" customFormat="1" ht="12.75" customHeight="1" thickBot="1">
      <c r="A114" s="1974"/>
      <c r="B114" s="2383"/>
      <c r="C114" s="2384"/>
      <c r="D114" s="2384"/>
      <c r="E114" s="2384"/>
      <c r="F114" s="2384"/>
      <c r="G114" s="2384"/>
      <c r="H114" s="2384"/>
      <c r="I114" s="2384"/>
      <c r="J114" s="2384"/>
      <c r="K114" s="2384"/>
      <c r="L114" s="2385"/>
      <c r="M114" s="1059"/>
      <c r="N114" s="1059"/>
      <c r="O114" s="2029"/>
      <c r="P114" s="1201"/>
      <c r="Q114" s="1201"/>
      <c r="R114" s="1974"/>
      <c r="S114" s="1974"/>
      <c r="T114" s="1974"/>
      <c r="U114" s="1974"/>
      <c r="V114" s="1974"/>
      <c r="W114" s="1974"/>
      <c r="X114" s="1974"/>
      <c r="Y114" s="1974"/>
      <c r="Z114" s="1974"/>
      <c r="AA114" s="1974"/>
      <c r="AB114" s="1974"/>
      <c r="AC114" s="1974"/>
      <c r="AD114" s="1974"/>
      <c r="AE114" s="1974"/>
      <c r="AF114" s="1974"/>
      <c r="AG114" s="1974"/>
      <c r="AH114" s="1974"/>
      <c r="AI114" s="1045"/>
    </row>
    <row r="115" spans="1:35" s="1043" customFormat="1" ht="15.75" thickBot="1">
      <c r="A115" s="1974"/>
      <c r="B115" s="1974"/>
      <c r="C115" s="1974"/>
      <c r="D115" s="1974"/>
      <c r="E115" s="1974"/>
      <c r="F115" s="1974"/>
      <c r="G115" s="1974"/>
      <c r="H115" s="1974"/>
      <c r="I115" s="1974"/>
      <c r="J115" s="1974"/>
      <c r="K115" s="1974"/>
      <c r="L115" s="1974"/>
      <c r="M115" s="1580"/>
      <c r="N115" s="1580"/>
      <c r="O115" s="2100"/>
      <c r="P115" s="1580"/>
      <c r="Q115" s="1201"/>
      <c r="R115" s="1974"/>
      <c r="S115" s="1974"/>
      <c r="T115" s="1974"/>
      <c r="U115" s="1974"/>
      <c r="V115" s="1974"/>
      <c r="W115" s="1974"/>
      <c r="X115" s="1974"/>
      <c r="Y115" s="1974"/>
      <c r="Z115" s="1974"/>
      <c r="AA115" s="1974"/>
      <c r="AB115" s="1974"/>
      <c r="AC115" s="1974"/>
      <c r="AD115" s="1974"/>
      <c r="AE115" s="1974"/>
      <c r="AF115" s="1974"/>
      <c r="AG115" s="1974"/>
      <c r="AH115" s="1974"/>
      <c r="AI115" s="1045"/>
    </row>
    <row r="116" spans="1:35" s="1043" customFormat="1" ht="15">
      <c r="A116" s="1974"/>
      <c r="B116" s="3008" t="s">
        <v>6638</v>
      </c>
      <c r="C116" s="3070"/>
      <c r="D116" s="3070"/>
      <c r="E116" s="3070"/>
      <c r="F116" s="3070"/>
      <c r="G116" s="3070"/>
      <c r="H116" s="3070"/>
      <c r="I116" s="3070"/>
      <c r="J116" s="3070"/>
      <c r="K116" s="3070"/>
      <c r="L116" s="3071"/>
      <c r="M116" s="1580"/>
      <c r="N116" s="1580"/>
      <c r="O116" s="2063"/>
      <c r="P116" s="1580"/>
      <c r="Q116" s="1201"/>
      <c r="R116" s="1974"/>
      <c r="S116" s="1974"/>
      <c r="T116" s="1974"/>
      <c r="U116" s="1974"/>
      <c r="V116" s="1974"/>
      <c r="W116" s="1974"/>
      <c r="X116" s="1974"/>
      <c r="Y116" s="1974"/>
      <c r="Z116" s="1974"/>
      <c r="AA116" s="1974"/>
      <c r="AB116" s="1974"/>
      <c r="AC116" s="1974"/>
      <c r="AD116" s="1974"/>
      <c r="AE116" s="1974"/>
      <c r="AF116" s="1974"/>
      <c r="AG116" s="1974"/>
      <c r="AH116" s="1974"/>
      <c r="AI116" s="1045"/>
    </row>
    <row r="117" spans="1:35" s="1043" customFormat="1" ht="15">
      <c r="A117" s="1974"/>
      <c r="B117" s="2377"/>
      <c r="C117" s="1974"/>
      <c r="D117" s="1974"/>
      <c r="E117" s="1974"/>
      <c r="F117" s="1974"/>
      <c r="G117" s="1974"/>
      <c r="H117" s="1974"/>
      <c r="I117" s="1974"/>
      <c r="J117" s="1974"/>
      <c r="K117" s="1974"/>
      <c r="L117" s="2375"/>
      <c r="M117" s="1580"/>
      <c r="N117" s="1580"/>
      <c r="O117" s="2063"/>
      <c r="P117" s="1580"/>
      <c r="Q117" s="1201"/>
      <c r="R117" s="1974"/>
      <c r="S117" s="1974"/>
      <c r="T117" s="1974"/>
      <c r="U117" s="1974"/>
      <c r="V117" s="1974"/>
      <c r="W117" s="1974"/>
      <c r="X117" s="1974"/>
      <c r="Y117" s="1974"/>
      <c r="Z117" s="1974"/>
      <c r="AA117" s="1974"/>
      <c r="AB117" s="1974"/>
      <c r="AC117" s="1974"/>
      <c r="AD117" s="1974"/>
      <c r="AE117" s="1974"/>
      <c r="AF117" s="1974"/>
      <c r="AG117" s="1974"/>
      <c r="AH117" s="1974"/>
      <c r="AI117" s="1045"/>
    </row>
    <row r="118" spans="1:35" s="1043" customFormat="1" ht="12.75">
      <c r="A118" s="1974"/>
      <c r="B118" s="2377"/>
      <c r="C118" s="1974"/>
      <c r="D118" s="1974"/>
      <c r="E118" s="1974"/>
      <c r="F118" s="2741" t="s">
        <v>6203</v>
      </c>
      <c r="G118" s="2741"/>
      <c r="H118" s="2000">
        <f>+'Overview Indexed Amounts'!$B$264</f>
        <v>15200</v>
      </c>
      <c r="I118" s="1974"/>
      <c r="J118" s="1974"/>
      <c r="K118" s="1974"/>
      <c r="L118" s="2376"/>
      <c r="M118" s="2031"/>
      <c r="N118" s="2031"/>
      <c r="O118" s="2032"/>
      <c r="P118" s="1201"/>
      <c r="Q118" s="1201"/>
      <c r="R118" s="1974"/>
      <c r="S118" s="1974"/>
      <c r="T118" s="1974"/>
      <c r="U118" s="1974"/>
      <c r="V118" s="1974"/>
      <c r="W118" s="1974"/>
      <c r="X118" s="1974"/>
      <c r="Y118" s="1974"/>
      <c r="Z118" s="1974"/>
      <c r="AA118" s="1974"/>
      <c r="AB118" s="1974"/>
      <c r="AC118" s="1974"/>
      <c r="AD118" s="1974"/>
      <c r="AE118" s="1974"/>
      <c r="AF118" s="1974"/>
      <c r="AG118" s="1974"/>
      <c r="AH118" s="1974"/>
      <c r="AI118" s="1045"/>
    </row>
    <row r="119" spans="1:35" s="1043" customFormat="1" ht="15">
      <c r="A119" s="1974"/>
      <c r="B119" s="2377"/>
      <c r="C119" s="1974"/>
      <c r="D119" s="1974"/>
      <c r="E119" s="1974"/>
      <c r="F119" s="2741" t="s">
        <v>6204</v>
      </c>
      <c r="G119" s="2741"/>
      <c r="H119" s="2000">
        <f>+'Overview Indexed Amounts'!$B$265</f>
        <v>26830</v>
      </c>
      <c r="I119" s="1608" t="str">
        <f>IFERROR(SUM(J152:J156)/SUM(G123:G145),"NVT")</f>
        <v>NVT</v>
      </c>
      <c r="J119" s="130" t="s">
        <v>6205</v>
      </c>
      <c r="K119" s="1974"/>
      <c r="L119" s="2376"/>
      <c r="M119" s="2021"/>
      <c r="N119" s="2021"/>
      <c r="O119" s="2033"/>
      <c r="P119" s="1201"/>
      <c r="Q119" s="1201"/>
      <c r="R119" s="1974"/>
      <c r="S119" s="1974"/>
      <c r="T119" s="1974"/>
      <c r="U119" s="1974"/>
      <c r="V119" s="1974"/>
      <c r="W119" s="1974"/>
      <c r="X119" s="1974"/>
      <c r="Y119" s="1974"/>
      <c r="Z119" s="1974"/>
      <c r="AA119" s="1974"/>
      <c r="AB119" s="1974"/>
      <c r="AC119" s="1974"/>
      <c r="AD119" s="1974"/>
      <c r="AE119" s="1974"/>
      <c r="AF119" s="1974"/>
      <c r="AG119" s="1974"/>
      <c r="AH119" s="1974"/>
      <c r="AI119" s="1045"/>
    </row>
    <row r="120" spans="1:35" s="1043" customFormat="1" ht="12.75">
      <c r="A120" s="1974"/>
      <c r="B120" s="2377"/>
      <c r="C120" s="1974"/>
      <c r="D120" s="1974"/>
      <c r="E120" s="1974"/>
      <c r="F120" s="2741" t="s">
        <v>6206</v>
      </c>
      <c r="G120" s="2741"/>
      <c r="H120" s="2000">
        <f>+'Overview Indexed Amounts'!B266</f>
        <v>46440</v>
      </c>
      <c r="I120" s="1974"/>
      <c r="J120" s="1974"/>
      <c r="K120" s="1974"/>
      <c r="L120" s="2376"/>
      <c r="M120" s="1974"/>
      <c r="N120" s="1974"/>
      <c r="O120" s="1978"/>
      <c r="P120" s="1974"/>
      <c r="Q120" s="1974"/>
      <c r="R120" s="1974"/>
      <c r="S120" s="1974"/>
      <c r="T120" s="1974"/>
      <c r="U120" s="1974"/>
      <c r="V120" s="1974"/>
      <c r="W120" s="1974"/>
      <c r="X120" s="1974"/>
      <c r="Y120" s="1974"/>
      <c r="Z120" s="1974"/>
      <c r="AA120" s="1974"/>
      <c r="AB120" s="1974"/>
      <c r="AC120" s="1974"/>
      <c r="AD120" s="1974"/>
      <c r="AE120" s="1974"/>
      <c r="AF120" s="1974"/>
      <c r="AG120" s="1974"/>
      <c r="AH120" s="1974"/>
      <c r="AI120" s="1974"/>
    </row>
    <row r="121" spans="1:35" s="1043" customFormat="1" ht="13.5" thickBot="1">
      <c r="A121" s="1974"/>
      <c r="B121" s="2389"/>
      <c r="C121" s="2380"/>
      <c r="D121" s="2380"/>
      <c r="E121" s="2380"/>
      <c r="F121" s="3068" t="s">
        <v>6207</v>
      </c>
      <c r="G121" s="3068"/>
      <c r="H121" s="2000">
        <f>'Tax Calculation'!Q592</f>
        <v>0</v>
      </c>
      <c r="I121" s="1974"/>
      <c r="J121" s="1974"/>
      <c r="K121" s="1974"/>
      <c r="L121" s="2376"/>
      <c r="M121" s="1974"/>
      <c r="N121" s="1974"/>
      <c r="O121" s="1978"/>
      <c r="P121" s="1974"/>
      <c r="Q121" s="1974"/>
      <c r="R121" s="1974"/>
      <c r="S121" s="1974"/>
      <c r="T121" s="1974"/>
      <c r="U121" s="1974"/>
      <c r="V121" s="1974"/>
      <c r="W121" s="1974"/>
      <c r="X121" s="1974"/>
      <c r="Y121" s="1974"/>
      <c r="Z121" s="1974"/>
      <c r="AA121" s="1974"/>
      <c r="AB121" s="1974"/>
      <c r="AC121" s="1974"/>
      <c r="AD121" s="1974"/>
      <c r="AE121" s="1974"/>
      <c r="AF121" s="1974"/>
      <c r="AG121" s="1974"/>
      <c r="AH121" s="1974"/>
      <c r="AI121" s="1045"/>
    </row>
    <row r="122" spans="1:35" s="1043" customFormat="1" ht="12.75">
      <c r="A122" s="1974"/>
      <c r="B122" s="2377"/>
      <c r="C122" s="1605" t="s">
        <v>6208</v>
      </c>
      <c r="D122" s="1605" t="s">
        <v>5802</v>
      </c>
      <c r="E122" s="1605" t="s">
        <v>6209</v>
      </c>
      <c r="F122" s="1605" t="s">
        <v>6210</v>
      </c>
      <c r="G122" s="1100" t="s">
        <v>6211</v>
      </c>
      <c r="H122" s="1568" t="s">
        <v>6223</v>
      </c>
      <c r="I122" s="1100" t="s">
        <v>6632</v>
      </c>
      <c r="J122" s="2013" t="s">
        <v>6633</v>
      </c>
      <c r="K122" s="2000"/>
      <c r="L122" s="2376"/>
      <c r="M122" s="1974"/>
      <c r="N122" s="1974"/>
      <c r="O122" s="1978"/>
      <c r="P122" s="1974"/>
      <c r="Q122" s="1974"/>
      <c r="R122" s="1974"/>
      <c r="S122" s="1974"/>
      <c r="T122" s="1974"/>
      <c r="U122" s="1974"/>
      <c r="V122" s="1974"/>
      <c r="W122" s="1974"/>
      <c r="X122" s="1974"/>
      <c r="Y122" s="1974"/>
      <c r="Z122" s="1974"/>
      <c r="AA122" s="1974"/>
      <c r="AB122" s="1974"/>
      <c r="AC122" s="1974"/>
      <c r="AD122" s="1974"/>
      <c r="AE122" s="1974"/>
      <c r="AF122" s="1974"/>
      <c r="AG122" s="1974"/>
      <c r="AH122" s="1974"/>
      <c r="AI122" s="1045"/>
    </row>
    <row r="123" spans="1:35" s="1043" customFormat="1" ht="12.75">
      <c r="A123" s="1974"/>
      <c r="B123" s="2012">
        <v>4370</v>
      </c>
      <c r="C123" s="2071">
        <f>'Tax Calculation'!P1282</f>
        <v>0</v>
      </c>
      <c r="D123" s="2071">
        <f>'VAK IX WAL P2'!H174</f>
        <v>0</v>
      </c>
      <c r="E123" s="1606"/>
      <c r="F123" s="2402">
        <f>D123</f>
        <v>0</v>
      </c>
      <c r="G123" s="2402">
        <f t="shared" ref="G123:G141" si="3">IF(C123=0,0,IF(C123&gt;F123,F123,C123))</f>
        <v>0</v>
      </c>
      <c r="H123" s="2073">
        <f>IFERROR(($J$157*G123/$G$150),0)</f>
        <v>0</v>
      </c>
      <c r="I123" s="1992" t="s">
        <v>6215</v>
      </c>
      <c r="J123" s="2014" t="s">
        <v>5141</v>
      </c>
      <c r="K123" s="2014"/>
      <c r="L123" s="2376"/>
      <c r="M123" s="1974"/>
      <c r="N123" s="1974"/>
      <c r="O123" s="1978"/>
      <c r="P123" s="1974"/>
      <c r="Q123" s="1974"/>
      <c r="R123" s="1974"/>
      <c r="S123" s="1974"/>
      <c r="T123" s="1974"/>
      <c r="U123" s="1974"/>
      <c r="V123" s="1974"/>
      <c r="W123" s="1974"/>
      <c r="X123" s="1974"/>
      <c r="Y123" s="1974"/>
      <c r="Z123" s="1974"/>
      <c r="AA123" s="1974"/>
      <c r="AB123" s="1974"/>
      <c r="AC123" s="1974"/>
      <c r="AD123" s="1974"/>
      <c r="AE123" s="1974"/>
      <c r="AF123" s="1974"/>
      <c r="AG123" s="1974"/>
      <c r="AH123" s="1974"/>
      <c r="AI123" s="1045"/>
    </row>
    <row r="124" spans="1:35" s="1043" customFormat="1" ht="12.75">
      <c r="A124" s="1974"/>
      <c r="B124" s="2012">
        <v>4371</v>
      </c>
      <c r="C124" s="2071">
        <f>'Tax Calculation'!P1283</f>
        <v>0</v>
      </c>
      <c r="D124" s="2071">
        <f>'VAK IX WAL P2'!H174</f>
        <v>0</v>
      </c>
      <c r="E124" s="1606"/>
      <c r="F124" s="2402">
        <f>+IF((F123-G123)&lt;0,0,F123-G123)</f>
        <v>0</v>
      </c>
      <c r="G124" s="2402">
        <f t="shared" si="3"/>
        <v>0</v>
      </c>
      <c r="H124" s="2073">
        <f>IFERROR(($J$157*G124/$G$150),0)</f>
        <v>0</v>
      </c>
      <c r="I124" s="1992" t="s">
        <v>6215</v>
      </c>
      <c r="J124" s="2014" t="s">
        <v>5141</v>
      </c>
      <c r="K124" s="2014"/>
      <c r="L124" s="2376"/>
      <c r="M124" s="1974"/>
      <c r="N124" s="1974"/>
      <c r="O124" s="1978"/>
      <c r="P124" s="1974"/>
      <c r="Q124" s="1974"/>
      <c r="R124" s="1974"/>
      <c r="S124" s="1974"/>
      <c r="T124" s="1974"/>
      <c r="U124" s="1974"/>
      <c r="V124" s="1974"/>
      <c r="W124" s="1974"/>
      <c r="X124" s="1974"/>
      <c r="Y124" s="1974"/>
      <c r="Z124" s="1974"/>
      <c r="AA124" s="1974"/>
      <c r="AB124" s="1974"/>
      <c r="AC124" s="1974"/>
      <c r="AD124" s="1974"/>
      <c r="AE124" s="1974"/>
      <c r="AF124" s="1974"/>
      <c r="AG124" s="1974"/>
      <c r="AH124" s="1974"/>
      <c r="AI124" s="1045"/>
    </row>
    <row r="125" spans="1:35" s="1043" customFormat="1" ht="12.75">
      <c r="A125" s="1974"/>
      <c r="B125" s="2012">
        <v>4360</v>
      </c>
      <c r="C125" s="2071">
        <f>'Tax Calculation'!P1293</f>
        <v>0</v>
      </c>
      <c r="D125" s="2071">
        <f>'VAK IX WAL P2'!F117</f>
        <v>3050</v>
      </c>
      <c r="E125" s="1606"/>
      <c r="F125" s="2402">
        <f>IF(('Tax Calculation'!P1282+'Tax Calculation'!P1283)=0,D125,IF('VAK IX WAL P2'!F117&lt;F124,'VAK IX WAL P2'!F117,F124))</f>
        <v>3050</v>
      </c>
      <c r="G125" s="2402">
        <f t="shared" si="3"/>
        <v>0</v>
      </c>
      <c r="H125" s="2073">
        <f>G125*0.4</f>
        <v>0</v>
      </c>
      <c r="I125" s="2096">
        <v>0.4</v>
      </c>
      <c r="J125" s="2014" t="s">
        <v>5141</v>
      </c>
      <c r="K125" s="2014"/>
      <c r="L125" s="2376"/>
      <c r="M125" s="1974"/>
      <c r="N125" s="1974"/>
      <c r="O125" s="1978"/>
      <c r="P125" s="1974"/>
      <c r="Q125" s="1974"/>
      <c r="R125" s="1974"/>
      <c r="S125" s="1974"/>
      <c r="T125" s="1974"/>
      <c r="U125" s="1974"/>
      <c r="V125" s="1974"/>
      <c r="W125" s="1974"/>
      <c r="X125" s="1974"/>
      <c r="Y125" s="1974"/>
      <c r="Z125" s="1974"/>
      <c r="AA125" s="1974"/>
      <c r="AB125" s="1974"/>
      <c r="AC125" s="1974"/>
      <c r="AD125" s="1974"/>
      <c r="AE125" s="1974"/>
      <c r="AF125" s="1974"/>
      <c r="AG125" s="1974"/>
      <c r="AH125" s="1974"/>
      <c r="AI125" s="1045"/>
    </row>
    <row r="126" spans="1:35" s="1043" customFormat="1" ht="12.75">
      <c r="A126" s="1974"/>
      <c r="B126" s="2012">
        <v>4361</v>
      </c>
      <c r="C126" s="2071">
        <f>'Tax Calculation'!P1294</f>
        <v>0</v>
      </c>
      <c r="D126" s="2071">
        <f>'VAK IX WAL P2'!F117</f>
        <v>3050</v>
      </c>
      <c r="E126" s="1606"/>
      <c r="F126" s="2402">
        <f>+IF((F125-C125)&lt;0,0,F125-C125)</f>
        <v>3050</v>
      </c>
      <c r="G126" s="2402">
        <f t="shared" si="3"/>
        <v>0</v>
      </c>
      <c r="H126" s="2073">
        <f>G126*0.4</f>
        <v>0</v>
      </c>
      <c r="I126" s="2096">
        <v>0.4</v>
      </c>
      <c r="J126" s="2014" t="s">
        <v>5141</v>
      </c>
      <c r="K126" s="2014"/>
      <c r="L126" s="2376"/>
      <c r="M126" s="1974"/>
      <c r="N126" s="1974"/>
      <c r="O126" s="1978"/>
      <c r="P126" s="1974"/>
      <c r="Q126" s="1974"/>
      <c r="R126" s="1974"/>
      <c r="S126" s="1974"/>
      <c r="T126" s="1974"/>
      <c r="U126" s="1974"/>
      <c r="V126" s="1974"/>
      <c r="W126" s="1974"/>
      <c r="X126" s="1974"/>
      <c r="Y126" s="1974"/>
      <c r="Z126" s="1974"/>
      <c r="AA126" s="1974"/>
      <c r="AB126" s="1974"/>
      <c r="AC126" s="1974"/>
      <c r="AD126" s="1974"/>
      <c r="AE126" s="1974"/>
      <c r="AF126" s="1974"/>
      <c r="AG126" s="1974"/>
      <c r="AH126" s="1974"/>
      <c r="AI126" s="1045"/>
    </row>
    <row r="127" spans="1:35" s="1043" customFormat="1" ht="15">
      <c r="A127" s="1974"/>
      <c r="B127" s="2012">
        <v>4359</v>
      </c>
      <c r="C127" s="2071">
        <f>'Tax Calculation'!P1306</f>
        <v>0</v>
      </c>
      <c r="D127" s="2076">
        <f>IF('Overview Indexed Amounts'!F145&lt;J11,'Overview Indexed Amounts'!F145,J11)</f>
        <v>171.9</v>
      </c>
      <c r="E127" s="2150">
        <f>+IF(AND('Tax Calculation'!$P$1285=1,'Tax Calculation'!$P$1290=1),-G123-G124,0)</f>
        <v>0</v>
      </c>
      <c r="F127" s="3039">
        <f>+IF((D127+SUM(E127:E133))&lt;0,0,D127+SUM(E127:E133))</f>
        <v>171.9</v>
      </c>
      <c r="G127" s="3039">
        <f>IF(SUM(C127:C135)=0,0,(C127/SUM(C127:C135))*MIN(F127,SUM(C127:C135)))</f>
        <v>0</v>
      </c>
      <c r="H127" s="2073">
        <f>G127*0.4</f>
        <v>0</v>
      </c>
      <c r="I127" s="3065">
        <v>0.4</v>
      </c>
      <c r="J127" s="3066" t="s">
        <v>6216</v>
      </c>
      <c r="K127" s="2014"/>
      <c r="L127" s="2376"/>
      <c r="M127" s="2098"/>
      <c r="N127" s="1119"/>
      <c r="O127" s="2022"/>
      <c r="P127" s="2341"/>
      <c r="Q127" s="2341"/>
      <c r="R127" s="1974"/>
      <c r="S127" s="1974"/>
      <c r="T127" s="1974"/>
      <c r="U127" s="1974"/>
      <c r="V127" s="1974"/>
      <c r="W127" s="1974"/>
      <c r="X127" s="1974"/>
      <c r="Y127" s="1974"/>
      <c r="Z127" s="1974"/>
      <c r="AA127" s="1974"/>
      <c r="AB127" s="1974"/>
      <c r="AC127" s="1974"/>
      <c r="AD127" s="1974"/>
      <c r="AE127" s="1974"/>
      <c r="AF127" s="1974"/>
      <c r="AG127" s="1974"/>
      <c r="AH127" s="1974"/>
      <c r="AI127" s="1091"/>
    </row>
    <row r="128" spans="1:35" s="1043" customFormat="1" ht="15">
      <c r="A128" s="1974"/>
      <c r="B128" s="2012"/>
      <c r="C128" s="2071"/>
      <c r="D128" s="2076"/>
      <c r="E128" s="2150">
        <f>+IF(AND('Tax Calculation'!$P$1285=1,'Tax Calculation'!$P$1291=1),-G123-G124-G125-G126,0)</f>
        <v>0</v>
      </c>
      <c r="F128" s="3039"/>
      <c r="G128" s="3039"/>
      <c r="H128" s="2073"/>
      <c r="I128" s="3065"/>
      <c r="J128" s="3066"/>
      <c r="K128" s="2014"/>
      <c r="L128" s="2376"/>
      <c r="M128" s="2098"/>
      <c r="N128" s="1119"/>
      <c r="O128" s="2022"/>
      <c r="P128" s="2341"/>
      <c r="Q128" s="2341"/>
      <c r="R128" s="1974"/>
      <c r="S128" s="1974"/>
      <c r="T128" s="1974"/>
      <c r="U128" s="1974"/>
      <c r="V128" s="1974"/>
      <c r="W128" s="1974"/>
      <c r="X128" s="1974"/>
      <c r="Y128" s="1974"/>
      <c r="Z128" s="1974"/>
      <c r="AA128" s="1974"/>
      <c r="AB128" s="1974"/>
      <c r="AC128" s="1974"/>
      <c r="AD128" s="1974"/>
      <c r="AE128" s="1974"/>
      <c r="AF128" s="1974"/>
      <c r="AG128" s="1974"/>
      <c r="AH128" s="1974"/>
      <c r="AI128" s="1091"/>
    </row>
    <row r="129" spans="2:35" s="1043" customFormat="1" ht="15">
      <c r="B129" s="2012"/>
      <c r="C129" s="2071"/>
      <c r="D129" s="2076"/>
      <c r="E129" s="2150">
        <f>+IF(AND('Tax Calculation'!$P$1286=1,'Tax Calculation'!$P$1290=1),D123-'Overview Indexed Amounts'!$F$145-G123-G124-G125-G126,0)</f>
        <v>0</v>
      </c>
      <c r="F129" s="3039"/>
      <c r="G129" s="3039"/>
      <c r="H129" s="2073"/>
      <c r="I129" s="3065"/>
      <c r="J129" s="3066"/>
      <c r="K129" s="2014"/>
      <c r="L129" s="2376"/>
      <c r="M129" s="2098"/>
      <c r="N129" s="1119"/>
      <c r="O129" s="2022"/>
      <c r="P129" s="2341"/>
      <c r="Q129" s="2341"/>
      <c r="R129" s="1974"/>
      <c r="S129" s="1974"/>
      <c r="T129" s="1974"/>
      <c r="U129" s="1974"/>
      <c r="V129" s="1974"/>
      <c r="W129" s="1974"/>
      <c r="X129" s="1974"/>
      <c r="Y129" s="1974"/>
      <c r="Z129" s="1974"/>
      <c r="AA129" s="1974"/>
      <c r="AB129" s="1974"/>
      <c r="AC129" s="1974"/>
      <c r="AD129" s="1974"/>
      <c r="AE129" s="1974"/>
      <c r="AF129" s="1974"/>
      <c r="AG129" s="1974"/>
      <c r="AH129" s="1974"/>
      <c r="AI129" s="1091"/>
    </row>
    <row r="130" spans="2:35" s="1043" customFormat="1" ht="15">
      <c r="B130" s="2012"/>
      <c r="C130" s="2071"/>
      <c r="D130" s="2076"/>
      <c r="E130" s="2150">
        <f>+IF(AND('Tax Calculation'!$P$1286=1,'Tax Calculation'!$P$1291=1),D123-'Overview Indexed Amounts'!$F$145-G123-G124-G125-G126,0)</f>
        <v>0</v>
      </c>
      <c r="F130" s="3039"/>
      <c r="G130" s="3039"/>
      <c r="H130" s="2073"/>
      <c r="I130" s="3065"/>
      <c r="J130" s="3066"/>
      <c r="K130" s="2014"/>
      <c r="L130" s="2376"/>
      <c r="M130" s="2098"/>
      <c r="N130" s="1119"/>
      <c r="O130" s="2022"/>
      <c r="P130" s="2341"/>
      <c r="Q130" s="2341"/>
      <c r="R130" s="1974"/>
      <c r="S130" s="1974"/>
      <c r="T130" s="1974"/>
      <c r="U130" s="1974"/>
      <c r="V130" s="1974"/>
      <c r="W130" s="1974"/>
      <c r="X130" s="1974"/>
      <c r="Y130" s="1974"/>
      <c r="Z130" s="1974"/>
      <c r="AA130" s="1974"/>
      <c r="AB130" s="1974"/>
      <c r="AC130" s="1974"/>
      <c r="AD130" s="1974"/>
      <c r="AE130" s="1974"/>
      <c r="AF130" s="1974"/>
      <c r="AG130" s="1974"/>
      <c r="AH130" s="1974"/>
      <c r="AI130" s="1091"/>
    </row>
    <row r="131" spans="2:35" s="1043" customFormat="1" ht="15">
      <c r="B131" s="2012"/>
      <c r="C131" s="2071"/>
      <c r="D131" s="2076"/>
      <c r="E131" s="2150">
        <f>+IF(AND((C124+C123)=0,'Tax Calculation'!$P$1291=1),-G125-G126,0)</f>
        <v>0</v>
      </c>
      <c r="F131" s="3039"/>
      <c r="G131" s="2390"/>
      <c r="H131" s="2073"/>
      <c r="I131" s="3065"/>
      <c r="J131" s="3066"/>
      <c r="K131" s="2014"/>
      <c r="L131" s="2376"/>
      <c r="M131" s="2098"/>
      <c r="N131" s="1119"/>
      <c r="O131" s="2022"/>
      <c r="P131" s="2341"/>
      <c r="Q131" s="2341"/>
      <c r="R131" s="1974"/>
      <c r="S131" s="1974"/>
      <c r="T131" s="1974"/>
      <c r="U131" s="1974"/>
      <c r="V131" s="1974"/>
      <c r="W131" s="1974"/>
      <c r="X131" s="1974"/>
      <c r="Y131" s="1974"/>
      <c r="Z131" s="1974"/>
      <c r="AA131" s="1974"/>
      <c r="AB131" s="1974"/>
      <c r="AC131" s="1974"/>
      <c r="AD131" s="1974"/>
      <c r="AE131" s="1974"/>
      <c r="AF131" s="1974"/>
      <c r="AG131" s="1974"/>
      <c r="AH131" s="1974"/>
      <c r="AI131" s="1091"/>
    </row>
    <row r="132" spans="2:35" s="1043" customFormat="1" ht="15">
      <c r="B132" s="2012"/>
      <c r="C132" s="2071"/>
      <c r="D132" s="2076"/>
      <c r="E132" s="2150">
        <f>+IF(AND((C126+C125)=0,'Tax Calculation'!$P$1286=1),D123-'Overview Indexed Amounts'!$F$145-G123-G124,0)</f>
        <v>0</v>
      </c>
      <c r="F132" s="3039"/>
      <c r="G132" s="2390"/>
      <c r="H132" s="2073"/>
      <c r="I132" s="3065"/>
      <c r="J132" s="3066"/>
      <c r="K132" s="2014"/>
      <c r="L132" s="2376"/>
      <c r="M132" s="2098"/>
      <c r="N132" s="1119"/>
      <c r="O132" s="2022"/>
      <c r="P132" s="2341"/>
      <c r="Q132" s="2341"/>
      <c r="R132" s="1974"/>
      <c r="S132" s="1974"/>
      <c r="T132" s="1974"/>
      <c r="U132" s="1974"/>
      <c r="V132" s="1974"/>
      <c r="W132" s="1974"/>
      <c r="X132" s="1974"/>
      <c r="Y132" s="1974"/>
      <c r="Z132" s="1974"/>
      <c r="AA132" s="1974"/>
      <c r="AB132" s="1974"/>
      <c r="AC132" s="1974"/>
      <c r="AD132" s="1974"/>
      <c r="AE132" s="1974"/>
      <c r="AF132" s="1974"/>
      <c r="AG132" s="1974"/>
      <c r="AH132" s="1974"/>
      <c r="AI132" s="1091"/>
    </row>
    <row r="133" spans="2:35" s="1043" customFormat="1" ht="15">
      <c r="B133" s="2012"/>
      <c r="C133" s="2071"/>
      <c r="D133" s="2076"/>
      <c r="E133" s="2150">
        <f>+IF(AND((C126+C125)=0,'Tax Calculation'!$P$1285=1),-G123-G124,0)</f>
        <v>0</v>
      </c>
      <c r="F133" s="3039"/>
      <c r="G133" s="2390"/>
      <c r="H133" s="2073"/>
      <c r="I133" s="3065"/>
      <c r="J133" s="3066"/>
      <c r="K133" s="2014"/>
      <c r="L133" s="2376"/>
      <c r="M133" s="2098"/>
      <c r="N133" s="1119"/>
      <c r="O133" s="2022"/>
      <c r="P133" s="2341"/>
      <c r="Q133" s="2341"/>
      <c r="R133" s="1974"/>
      <c r="S133" s="1974"/>
      <c r="T133" s="1974"/>
      <c r="U133" s="1974"/>
      <c r="V133" s="1974"/>
      <c r="W133" s="1974"/>
      <c r="X133" s="1974"/>
      <c r="Y133" s="1974"/>
      <c r="Z133" s="1974"/>
      <c r="AA133" s="1974"/>
      <c r="AB133" s="1974"/>
      <c r="AC133" s="1974"/>
      <c r="AD133" s="1974"/>
      <c r="AE133" s="1974"/>
      <c r="AF133" s="1974"/>
      <c r="AG133" s="1974"/>
      <c r="AH133" s="1974"/>
      <c r="AI133" s="1091"/>
    </row>
    <row r="134" spans="2:35" s="1043" customFormat="1" ht="15" customHeight="1">
      <c r="B134" s="2012">
        <v>4355</v>
      </c>
      <c r="C134" s="2071">
        <f>'Tax Calculation'!P1309</f>
        <v>0</v>
      </c>
      <c r="D134" s="2076">
        <f>IF('Overview Indexed Amounts'!F145&lt;J11,'Overview Indexed Amounts'!F145,J11)</f>
        <v>171.9</v>
      </c>
      <c r="E134" s="1054"/>
      <c r="F134" s="3039"/>
      <c r="G134" s="3033">
        <f>IF(SUM(C127:C135)=0,0,(SUM(C134:C135)/SUM(C127:C135))*MIN(F127,SUM(C127:C135)))</f>
        <v>0</v>
      </c>
      <c r="H134" s="3064">
        <f>IFERROR(($J$157*G134/$G$150),0)</f>
        <v>0</v>
      </c>
      <c r="I134" s="1992" t="s">
        <v>6215</v>
      </c>
      <c r="J134" s="2014" t="s">
        <v>6216</v>
      </c>
      <c r="K134" s="2014"/>
      <c r="L134" s="2376"/>
      <c r="M134" s="2047"/>
      <c r="N134" s="1119"/>
      <c r="O134" s="1974"/>
      <c r="P134" s="1974"/>
      <c r="Q134" s="1974"/>
      <c r="R134" s="1974"/>
      <c r="S134" s="1974"/>
      <c r="T134" s="1974"/>
      <c r="U134" s="1974"/>
      <c r="V134" s="1974"/>
      <c r="W134" s="1974"/>
      <c r="X134" s="1974"/>
      <c r="Y134" s="1974"/>
      <c r="Z134" s="1974"/>
      <c r="AA134" s="1974"/>
      <c r="AB134" s="1974"/>
      <c r="AC134" s="1974"/>
      <c r="AD134" s="1974"/>
      <c r="AE134" s="1974"/>
      <c r="AF134" s="1974"/>
      <c r="AG134" s="1974"/>
      <c r="AH134" s="1974"/>
      <c r="AI134" s="1091"/>
    </row>
    <row r="135" spans="2:35" s="1043" customFormat="1" ht="12.75">
      <c r="B135" s="2012">
        <v>4356</v>
      </c>
      <c r="C135" s="2071">
        <f>'Tax Calculation'!P1310</f>
        <v>0</v>
      </c>
      <c r="D135" s="2076">
        <f>IF('Overview Indexed Amounts'!F145&lt;J11,'Overview Indexed Amounts'!F145,J11)</f>
        <v>171.9</v>
      </c>
      <c r="E135" s="1054"/>
      <c r="F135" s="3039"/>
      <c r="G135" s="3033"/>
      <c r="H135" s="3064"/>
      <c r="I135" s="1992" t="s">
        <v>6215</v>
      </c>
      <c r="J135" s="2014" t="s">
        <v>6216</v>
      </c>
      <c r="K135" s="2014"/>
      <c r="L135" s="2376"/>
      <c r="M135" s="1690"/>
      <c r="N135" s="1690"/>
      <c r="O135" s="1974"/>
      <c r="P135" s="2000"/>
      <c r="Q135" s="1974"/>
      <c r="R135" s="1974"/>
      <c r="S135" s="1974"/>
      <c r="T135" s="1974"/>
      <c r="U135" s="1974"/>
      <c r="V135" s="1974"/>
      <c r="W135" s="1974"/>
      <c r="X135" s="1974"/>
      <c r="Y135" s="1974"/>
      <c r="Z135" s="1974"/>
      <c r="AA135" s="1974"/>
      <c r="AB135" s="1974"/>
      <c r="AC135" s="1974"/>
      <c r="AD135" s="1974"/>
      <c r="AE135" s="1974"/>
      <c r="AF135" s="1974"/>
      <c r="AG135" s="1974"/>
      <c r="AH135" s="1974"/>
      <c r="AI135" s="1091"/>
    </row>
    <row r="136" spans="2:35" s="1043" customFormat="1" ht="12.75">
      <c r="B136" s="2012">
        <v>4350</v>
      </c>
      <c r="C136" s="2071">
        <f>'Tax Calculation'!P1307</f>
        <v>0</v>
      </c>
      <c r="D136" s="2076">
        <f>IF('Overview Indexed Amounts'!F145&lt;J11,'Overview Indexed Amounts'!F145,J11)</f>
        <v>171.9</v>
      </c>
      <c r="E136" s="1054"/>
      <c r="F136" s="3039">
        <f>IF((F127-G127-G134)&lt;0,0,F127-G127-G134)</f>
        <v>171.9</v>
      </c>
      <c r="G136" s="2402">
        <f>IF(SUM(C136:C138)=0,0,(C136/SUM(C136:C138))*MIN(F136,SUM(C136:C138)))</f>
        <v>0</v>
      </c>
      <c r="H136" s="2073">
        <f>G136*0.4</f>
        <v>0</v>
      </c>
      <c r="I136" s="2096">
        <v>0.4</v>
      </c>
      <c r="J136" s="2014" t="s">
        <v>6216</v>
      </c>
      <c r="K136" s="2014"/>
      <c r="L136" s="2376"/>
      <c r="M136" s="1690"/>
      <c r="N136" s="1690"/>
      <c r="O136" s="1974"/>
      <c r="P136" s="1974"/>
      <c r="Q136" s="1974"/>
      <c r="R136" s="1974"/>
      <c r="S136" s="1974"/>
      <c r="T136" s="1974"/>
      <c r="U136" s="1974"/>
      <c r="V136" s="1974"/>
      <c r="W136" s="1974"/>
      <c r="X136" s="1974"/>
      <c r="Y136" s="1974"/>
      <c r="Z136" s="1974"/>
      <c r="AA136" s="1974"/>
      <c r="AB136" s="1974"/>
      <c r="AC136" s="1974"/>
      <c r="AD136" s="1974"/>
      <c r="AE136" s="1974"/>
      <c r="AF136" s="1974"/>
      <c r="AG136" s="1974"/>
      <c r="AH136" s="1974"/>
      <c r="AI136" s="1091"/>
    </row>
    <row r="137" spans="2:35" s="1043" customFormat="1" ht="12.75">
      <c r="B137" s="2012">
        <v>4351</v>
      </c>
      <c r="C137" s="2071">
        <f>'Tax Calculation'!P1311</f>
        <v>0</v>
      </c>
      <c r="D137" s="2076">
        <f>IF('Overview Indexed Amounts'!F145&lt;J11,'Overview Indexed Amounts'!F145,J11)</f>
        <v>171.9</v>
      </c>
      <c r="E137" s="1054"/>
      <c r="F137" s="3039"/>
      <c r="G137" s="3039">
        <f>IF(SUM(C136:C137)=0,0,(SUM(C137:C138)/SUM(C136:C137))*MIN(F136,SUM(C136:C138)))</f>
        <v>0</v>
      </c>
      <c r="H137" s="3063">
        <f>IFERROR(($J$157*G137/$G$150),0)</f>
        <v>0</v>
      </c>
      <c r="I137" s="1992" t="s">
        <v>6215</v>
      </c>
      <c r="J137" s="2014" t="s">
        <v>6216</v>
      </c>
      <c r="K137" s="2014"/>
      <c r="L137" s="2376"/>
      <c r="M137" s="1690"/>
      <c r="N137" s="1690"/>
      <c r="O137" s="2034"/>
      <c r="P137" s="1974"/>
      <c r="Q137" s="1974"/>
      <c r="R137" s="1974"/>
      <c r="S137" s="1974"/>
      <c r="T137" s="1974"/>
      <c r="U137" s="1974"/>
      <c r="V137" s="1974"/>
      <c r="W137" s="1974"/>
      <c r="X137" s="1974"/>
      <c r="Y137" s="1974"/>
      <c r="Z137" s="1974"/>
      <c r="AA137" s="1974"/>
      <c r="AB137" s="1974"/>
      <c r="AC137" s="1974"/>
      <c r="AD137" s="1974"/>
      <c r="AE137" s="1974"/>
      <c r="AF137" s="1974"/>
      <c r="AG137" s="1974"/>
      <c r="AH137" s="1974"/>
      <c r="AI137" s="1045"/>
    </row>
    <row r="138" spans="2:35" s="1043" customFormat="1" ht="15">
      <c r="B138" s="2012">
        <v>4352</v>
      </c>
      <c r="C138" s="2071">
        <f>'Tax Calculation'!P1312</f>
        <v>0</v>
      </c>
      <c r="D138" s="2076">
        <f>IF('Overview Indexed Amounts'!F145&lt;J11,'Overview Indexed Amounts'!F145,J11)</f>
        <v>171.9</v>
      </c>
      <c r="E138" s="1054"/>
      <c r="F138" s="3039"/>
      <c r="G138" s="3039"/>
      <c r="H138" s="3063"/>
      <c r="I138" s="1992" t="s">
        <v>6215</v>
      </c>
      <c r="J138" s="2014" t="s">
        <v>6216</v>
      </c>
      <c r="K138" s="2014"/>
      <c r="L138" s="2376"/>
      <c r="M138" s="2047"/>
      <c r="N138" s="1119"/>
      <c r="O138" s="2022"/>
      <c r="P138" s="1974"/>
      <c r="Q138" s="1974"/>
      <c r="R138" s="1974"/>
      <c r="S138" s="1974"/>
      <c r="T138" s="1974"/>
      <c r="U138" s="1974"/>
      <c r="V138" s="1974"/>
      <c r="W138" s="1974"/>
      <c r="X138" s="1974"/>
      <c r="Y138" s="1974"/>
      <c r="Z138" s="1974"/>
      <c r="AA138" s="1974"/>
      <c r="AB138" s="1974"/>
      <c r="AC138" s="1974"/>
      <c r="AD138" s="1974"/>
      <c r="AE138" s="1974"/>
      <c r="AF138" s="1974"/>
      <c r="AG138" s="1974"/>
      <c r="AH138" s="1974"/>
      <c r="AI138" s="1045"/>
    </row>
    <row r="139" spans="2:35" s="1043" customFormat="1" ht="15">
      <c r="B139" s="2012">
        <v>4358</v>
      </c>
      <c r="C139" s="2071">
        <f>'Tax Calculation'!P1302</f>
        <v>0</v>
      </c>
      <c r="D139" s="2076">
        <f>IF('Overview Indexed Amounts'!F145&lt;J11,'Overview Indexed Amounts'!F145,J11)</f>
        <v>171.9</v>
      </c>
      <c r="E139" s="1054"/>
      <c r="F139" s="2402">
        <f>IF((F136-G136-G137)&lt;0,0,F136-G136-G137)</f>
        <v>171.9</v>
      </c>
      <c r="G139" s="2402">
        <f t="shared" si="3"/>
        <v>0</v>
      </c>
      <c r="H139" s="2073">
        <f>G139*0.3</f>
        <v>0</v>
      </c>
      <c r="I139" s="2096">
        <v>0.3</v>
      </c>
      <c r="J139" s="2014" t="s">
        <v>6216</v>
      </c>
      <c r="K139" s="2014"/>
      <c r="L139" s="2376"/>
      <c r="M139" s="2047"/>
      <c r="N139" s="1119"/>
      <c r="O139" s="2022"/>
      <c r="P139" s="1974"/>
      <c r="Q139" s="1974"/>
      <c r="R139" s="1974"/>
      <c r="S139" s="1974"/>
      <c r="T139" s="1974"/>
      <c r="U139" s="1974"/>
      <c r="V139" s="1974"/>
      <c r="W139" s="1974"/>
      <c r="X139" s="1974"/>
      <c r="Y139" s="1974"/>
      <c r="Z139" s="1974"/>
      <c r="AA139" s="1974"/>
      <c r="AB139" s="1974"/>
      <c r="AC139" s="1974"/>
      <c r="AD139" s="1974"/>
      <c r="AE139" s="1974"/>
      <c r="AF139" s="1974"/>
      <c r="AG139" s="1974"/>
      <c r="AH139" s="1974"/>
      <c r="AI139" s="1045"/>
    </row>
    <row r="140" spans="2:35" s="1043" customFormat="1" ht="12.75">
      <c r="B140" s="2012">
        <v>4353</v>
      </c>
      <c r="C140" s="2071">
        <f>'Tax Calculation'!P1303</f>
        <v>0</v>
      </c>
      <c r="D140" s="2076">
        <f>IF('Overview Indexed Amounts'!F145&lt;J11,'Overview Indexed Amounts'!F145,J11)</f>
        <v>171.9</v>
      </c>
      <c r="E140" s="1054"/>
      <c r="F140" s="2402">
        <f>IF((F139-G139)&lt;0,0,F139-G139)</f>
        <v>171.9</v>
      </c>
      <c r="G140" s="2402">
        <f t="shared" si="3"/>
        <v>0</v>
      </c>
      <c r="H140" s="2073">
        <f>G140*0.3</f>
        <v>0</v>
      </c>
      <c r="I140" s="2096">
        <v>0.3</v>
      </c>
      <c r="J140" s="2014" t="s">
        <v>6216</v>
      </c>
      <c r="K140" s="2014"/>
      <c r="L140" s="2376"/>
      <c r="M140" s="1690"/>
      <c r="N140" s="1690"/>
      <c r="O140" s="2034"/>
      <c r="P140" s="1974"/>
      <c r="Q140" s="1974"/>
      <c r="R140" s="1974"/>
      <c r="S140" s="1974"/>
      <c r="T140" s="1974"/>
      <c r="U140" s="1974"/>
      <c r="V140" s="1974"/>
      <c r="W140" s="1974"/>
      <c r="X140" s="1974"/>
      <c r="Y140" s="1974"/>
      <c r="Z140" s="1974"/>
      <c r="AA140" s="1974"/>
      <c r="AB140" s="1974"/>
      <c r="AC140" s="1974"/>
      <c r="AD140" s="1974"/>
      <c r="AE140" s="1974"/>
      <c r="AF140" s="1974"/>
      <c r="AG140" s="1974"/>
      <c r="AH140" s="1974"/>
      <c r="AI140" s="1045"/>
    </row>
    <row r="141" spans="2:35" s="1043" customFormat="1" ht="12.75">
      <c r="B141" s="2012">
        <v>4354</v>
      </c>
      <c r="C141" s="2071">
        <f>'Tax Calculation'!P1304</f>
        <v>0</v>
      </c>
      <c r="D141" s="2076">
        <f>IF('Overview Indexed Amounts'!F145&lt;J11,'Overview Indexed Amounts'!F145,J11)</f>
        <v>171.9</v>
      </c>
      <c r="E141" s="1054"/>
      <c r="F141" s="2402">
        <f t="shared" ref="F141" si="4">IF((F140-G140)&lt;0,0,F140-G140)</f>
        <v>171.9</v>
      </c>
      <c r="G141" s="2402">
        <f t="shared" si="3"/>
        <v>0</v>
      </c>
      <c r="H141" s="2073">
        <f>G141*0.3</f>
        <v>0</v>
      </c>
      <c r="I141" s="2096">
        <v>0.3</v>
      </c>
      <c r="J141" s="2014" t="s">
        <v>6216</v>
      </c>
      <c r="K141" s="2014"/>
      <c r="L141" s="2376"/>
      <c r="M141" s="1690"/>
      <c r="N141" s="1690"/>
      <c r="O141" s="2034"/>
      <c r="P141" s="1974"/>
      <c r="Q141" s="1974"/>
      <c r="R141" s="1974"/>
      <c r="S141" s="1974"/>
      <c r="T141" s="1974"/>
      <c r="U141" s="1974"/>
      <c r="V141" s="1974"/>
      <c r="W141" s="1974"/>
      <c r="X141" s="1974"/>
      <c r="Y141" s="1974"/>
      <c r="Z141" s="1974"/>
      <c r="AA141" s="1974"/>
      <c r="AB141" s="1974"/>
      <c r="AC141" s="1974"/>
      <c r="AD141" s="1974"/>
      <c r="AE141" s="1974"/>
      <c r="AF141" s="1974"/>
      <c r="AG141" s="1974"/>
      <c r="AH141" s="1974"/>
      <c r="AI141" s="1045"/>
    </row>
    <row r="142" spans="2:35" s="1043" customFormat="1" ht="12.75" customHeight="1">
      <c r="B142" s="2012">
        <v>2370</v>
      </c>
      <c r="C142" s="2072">
        <f>'Tax Calculation'!P1211</f>
        <v>0</v>
      </c>
      <c r="D142" s="3067">
        <f>'Overview Indexed Amounts'!F136</f>
        <v>2350</v>
      </c>
      <c r="E142" s="2006"/>
      <c r="F142" s="3089">
        <f>+IF((C142+C143)=0,0,IF((D142-SUM(G123:G141))&lt;0,0,D142-SUM(G123:G141)))</f>
        <v>0</v>
      </c>
      <c r="G142" s="3069">
        <f>IF(C142=0,0,IF(C142&gt;F142,F142,C142))</f>
        <v>0</v>
      </c>
      <c r="H142" s="3088">
        <f>IFERROR(($J$157*G142/$G$150),0)</f>
        <v>0</v>
      </c>
      <c r="I142" s="1992" t="s">
        <v>6215</v>
      </c>
      <c r="J142" s="2014" t="s">
        <v>6216</v>
      </c>
      <c r="K142" s="2319"/>
      <c r="L142" s="2393"/>
      <c r="M142" s="1690"/>
      <c r="N142" s="1690"/>
      <c r="O142" s="2034"/>
      <c r="P142" s="2000"/>
      <c r="Q142" s="1974"/>
      <c r="R142" s="1974"/>
      <c r="S142" s="1974"/>
      <c r="T142" s="1974"/>
      <c r="U142" s="1974"/>
      <c r="V142" s="1974"/>
      <c r="W142" s="1974"/>
      <c r="X142" s="1974"/>
      <c r="Y142" s="1974"/>
      <c r="Z142" s="1974"/>
      <c r="AA142" s="1974"/>
      <c r="AB142" s="1974"/>
      <c r="AC142" s="1974"/>
      <c r="AD142" s="1974"/>
      <c r="AE142" s="1974"/>
      <c r="AF142" s="1974"/>
      <c r="AG142" s="1974"/>
      <c r="AH142" s="1974"/>
      <c r="AI142" s="1045"/>
    </row>
    <row r="143" spans="2:35" s="1043" customFormat="1" ht="12.75" customHeight="1">
      <c r="B143" s="2012">
        <v>2371</v>
      </c>
      <c r="C143" s="2072">
        <f>'Tax Calculation'!P1212</f>
        <v>0</v>
      </c>
      <c r="D143" s="3067"/>
      <c r="E143" s="2007"/>
      <c r="F143" s="3089"/>
      <c r="G143" s="3069"/>
      <c r="H143" s="3088"/>
      <c r="I143" s="1992" t="s">
        <v>6215</v>
      </c>
      <c r="J143" s="2014" t="s">
        <v>6216</v>
      </c>
      <c r="K143" s="2319"/>
      <c r="L143" s="2393"/>
      <c r="M143" s="1690"/>
      <c r="N143" s="1690"/>
      <c r="O143" s="2034"/>
      <c r="P143" s="1974"/>
      <c r="Q143" s="1974"/>
      <c r="R143" s="1974"/>
      <c r="S143" s="1974"/>
      <c r="T143" s="1974"/>
      <c r="U143" s="1974"/>
      <c r="V143" s="1974"/>
      <c r="W143" s="1974"/>
      <c r="X143" s="1974"/>
      <c r="Y143" s="1974"/>
      <c r="Z143" s="1974"/>
      <c r="AA143" s="1974"/>
      <c r="AB143" s="1974"/>
      <c r="AC143" s="1974"/>
      <c r="AD143" s="1974"/>
      <c r="AE143" s="1974"/>
      <c r="AF143" s="1974"/>
      <c r="AG143" s="1974"/>
      <c r="AH143" s="1974"/>
      <c r="AI143" s="1045"/>
    </row>
    <row r="144" spans="2:35" s="1043" customFormat="1" ht="12.75" customHeight="1">
      <c r="B144" s="2012">
        <v>2355</v>
      </c>
      <c r="C144" s="2071">
        <f>'Tax Calculation'!P1207</f>
        <v>0</v>
      </c>
      <c r="D144" s="2076">
        <f>IF('Overview Indexed Amounts'!F136&lt;J10,'Overview Indexed Amounts'!F136,J10)</f>
        <v>176.4</v>
      </c>
      <c r="E144" s="1054"/>
      <c r="F144" s="2402">
        <f>IF((D144+SUM(E127:E133)-G127-G134-G136-G137-G139-G140-G141-G142)&lt;0,0,D144+SUM(E127:E133)-G127-G134-G136-G137-G139-G140-G141-G142)</f>
        <v>176.4</v>
      </c>
      <c r="G144" s="2402">
        <f t="shared" ref="G144:G149" si="5">IF(C144=0,0,IF(C144&gt;F144,F144,C144))</f>
        <v>0</v>
      </c>
      <c r="H144" s="2073">
        <f>IFERROR(($J$157*G144/$G$150),0)</f>
        <v>0</v>
      </c>
      <c r="I144" s="1992" t="s">
        <v>6215</v>
      </c>
      <c r="J144" s="2014" t="s">
        <v>6216</v>
      </c>
      <c r="K144" s="1974"/>
      <c r="L144" s="2375"/>
      <c r="M144" s="1974"/>
      <c r="N144" s="1974">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78"/>
      <c r="P144" s="1974"/>
      <c r="Q144" s="1974"/>
      <c r="R144" s="1974"/>
      <c r="S144" s="1974"/>
      <c r="T144" s="1974"/>
      <c r="U144" s="1974"/>
      <c r="V144" s="1974"/>
      <c r="W144" s="1974"/>
      <c r="X144" s="1974"/>
      <c r="Y144" s="1974"/>
      <c r="Z144" s="1974"/>
      <c r="AA144" s="1974"/>
      <c r="AB144" s="1974"/>
      <c r="AC144" s="1974"/>
      <c r="AD144" s="1974"/>
      <c r="AE144" s="1974"/>
      <c r="AF144" s="1974"/>
      <c r="AG144" s="1974"/>
      <c r="AH144" s="1974"/>
      <c r="AI144" s="1974"/>
    </row>
    <row r="145" spans="2:35" s="1043" customFormat="1" ht="12.75" customHeight="1">
      <c r="B145" s="2012">
        <v>2351</v>
      </c>
      <c r="C145" s="2071">
        <f>'Tax Calculation'!P1208</f>
        <v>0</v>
      </c>
      <c r="D145" s="2076">
        <f>IF('Overview Indexed Amounts'!F136&lt;J10,'Overview Indexed Amounts'!F136,J10)</f>
        <v>176.4</v>
      </c>
      <c r="E145" s="1054"/>
      <c r="F145" s="2402">
        <f>IF((F144-G144)&lt;0,0,F144-G144)</f>
        <v>176.4</v>
      </c>
      <c r="G145" s="2402">
        <f t="shared" si="5"/>
        <v>0</v>
      </c>
      <c r="H145" s="2074">
        <f>IFERROR(($J$157*G145/$G$150),0)</f>
        <v>0</v>
      </c>
      <c r="I145" s="1992" t="s">
        <v>6215</v>
      </c>
      <c r="J145" s="2014" t="s">
        <v>6216</v>
      </c>
      <c r="K145" s="1974"/>
      <c r="L145" s="2375"/>
      <c r="M145" s="1974"/>
      <c r="N145" s="1974"/>
      <c r="O145" s="1978"/>
      <c r="P145" s="1974"/>
      <c r="Q145" s="1974"/>
      <c r="R145" s="1974"/>
      <c r="S145" s="1974"/>
      <c r="T145" s="1974"/>
      <c r="U145" s="1974"/>
      <c r="V145" s="1974"/>
      <c r="W145" s="1974"/>
      <c r="X145" s="1974"/>
      <c r="Y145" s="1974"/>
      <c r="Z145" s="1974"/>
      <c r="AA145" s="1974"/>
      <c r="AB145" s="1974"/>
      <c r="AC145" s="1974"/>
      <c r="AD145" s="1974"/>
      <c r="AE145" s="1974"/>
      <c r="AF145" s="1974"/>
      <c r="AG145" s="1974"/>
      <c r="AH145" s="1974"/>
      <c r="AI145" s="1974"/>
    </row>
    <row r="146" spans="2:35" s="1043" customFormat="1" ht="12.75" customHeight="1">
      <c r="B146" s="2012">
        <v>2358</v>
      </c>
      <c r="C146" s="2071">
        <f>'Tax Calculation'!P1202</f>
        <v>0</v>
      </c>
      <c r="D146" s="2076">
        <f>IF('Overview Indexed Amounts'!F136&lt;J10,'Overview Indexed Amounts'!F136,J10)</f>
        <v>176.4</v>
      </c>
      <c r="E146" s="1054"/>
      <c r="F146" s="2402">
        <f>IF((F145-G145)&lt;0,0,F145-G145)</f>
        <v>176.4</v>
      </c>
      <c r="G146" s="2402">
        <f t="shared" si="5"/>
        <v>0</v>
      </c>
      <c r="H146" s="2073">
        <f>G146*0.3</f>
        <v>0</v>
      </c>
      <c r="I146" s="2096">
        <v>0.3</v>
      </c>
      <c r="J146" s="2014" t="s">
        <v>6216</v>
      </c>
      <c r="K146" s="1974"/>
      <c r="L146" s="2375"/>
      <c r="M146" s="1974"/>
      <c r="N146" s="1974"/>
      <c r="O146" s="1978"/>
      <c r="P146" s="1974"/>
      <c r="Q146" s="1974"/>
      <c r="R146" s="1974"/>
      <c r="S146" s="1974"/>
      <c r="T146" s="1974"/>
      <c r="U146" s="1974"/>
      <c r="V146" s="1974"/>
      <c r="W146" s="1974"/>
      <c r="X146" s="1974"/>
      <c r="Y146" s="1974"/>
      <c r="Z146" s="1974"/>
      <c r="AA146" s="1974"/>
      <c r="AB146" s="1974"/>
      <c r="AC146" s="1974"/>
      <c r="AD146" s="1974"/>
      <c r="AE146" s="1974"/>
      <c r="AF146" s="1974"/>
      <c r="AG146" s="1974"/>
      <c r="AH146" s="1974"/>
      <c r="AI146" s="1974"/>
    </row>
    <row r="147" spans="2:35" s="1043" customFormat="1" ht="13.5" customHeight="1">
      <c r="B147" s="2012">
        <v>2359</v>
      </c>
      <c r="C147" s="2071">
        <f>'Tax Calculation'!P1203</f>
        <v>0</v>
      </c>
      <c r="D147" s="2076">
        <f>IF('Overview Indexed Amounts'!F136&lt;J10,'Overview Indexed Amounts'!F136,J10)</f>
        <v>176.4</v>
      </c>
      <c r="E147" s="1054"/>
      <c r="F147" s="2402">
        <f>IF((F146-G146)&lt;0,0,F146-G146)</f>
        <v>176.4</v>
      </c>
      <c r="G147" s="2402">
        <f t="shared" si="5"/>
        <v>0</v>
      </c>
      <c r="H147" s="2073">
        <f>G147*0.3</f>
        <v>0</v>
      </c>
      <c r="I147" s="2096">
        <v>0.3</v>
      </c>
      <c r="J147" s="2014" t="s">
        <v>6216</v>
      </c>
      <c r="K147" s="1974"/>
      <c r="L147" s="2375"/>
      <c r="M147" s="1974"/>
      <c r="N147" s="1974"/>
      <c r="O147" s="1978"/>
      <c r="P147" s="1974"/>
      <c r="Q147" s="1974"/>
      <c r="R147" s="1974"/>
      <c r="S147" s="1974"/>
      <c r="T147" s="1974"/>
      <c r="U147" s="1974"/>
      <c r="V147" s="1974"/>
      <c r="W147" s="1974"/>
      <c r="X147" s="1974"/>
      <c r="Y147" s="1974"/>
      <c r="Z147" s="1974"/>
      <c r="AA147" s="1974"/>
      <c r="AB147" s="1974"/>
      <c r="AC147" s="1974"/>
      <c r="AD147" s="1974"/>
      <c r="AE147" s="1974"/>
      <c r="AF147" s="1974"/>
      <c r="AG147" s="1974"/>
      <c r="AH147" s="1974"/>
      <c r="AI147" s="1974"/>
    </row>
    <row r="148" spans="2:35" s="1043" customFormat="1" ht="15.75" customHeight="1">
      <c r="B148" s="2012">
        <v>2353</v>
      </c>
      <c r="C148" s="2071">
        <f>'Tax Calculation'!P1204</f>
        <v>0</v>
      </c>
      <c r="D148" s="2076">
        <f>IF('Overview Indexed Amounts'!F136&lt;J10,'Overview Indexed Amounts'!F136,J10)</f>
        <v>176.4</v>
      </c>
      <c r="E148" s="1054"/>
      <c r="F148" s="2402">
        <f>IF((F147-G147)&lt;0,0,F147-G147)</f>
        <v>176.4</v>
      </c>
      <c r="G148" s="2402">
        <f t="shared" si="5"/>
        <v>0</v>
      </c>
      <c r="H148" s="2073">
        <f>G148*0.3</f>
        <v>0</v>
      </c>
      <c r="I148" s="2096">
        <v>0.3</v>
      </c>
      <c r="J148" s="2014" t="s">
        <v>6216</v>
      </c>
      <c r="K148" s="1974"/>
      <c r="L148" s="2375"/>
      <c r="M148" s="2021"/>
      <c r="N148" s="2021"/>
      <c r="O148" s="2033"/>
      <c r="P148" s="1974"/>
      <c r="Q148" s="1974"/>
      <c r="R148" s="1974"/>
      <c r="S148" s="1974"/>
      <c r="T148" s="1974"/>
      <c r="U148" s="1974"/>
      <c r="V148" s="1974"/>
      <c r="W148" s="1974"/>
      <c r="X148" s="1974"/>
      <c r="Y148" s="1974"/>
      <c r="Z148" s="1974"/>
      <c r="AA148" s="1974"/>
      <c r="AB148" s="1974"/>
      <c r="AC148" s="1974"/>
      <c r="AD148" s="1974"/>
      <c r="AE148" s="1974"/>
      <c r="AF148" s="1974"/>
      <c r="AG148" s="1974"/>
      <c r="AH148" s="1974"/>
      <c r="AI148" s="1974"/>
    </row>
    <row r="149" spans="2:35" s="1043" customFormat="1" ht="15" customHeight="1">
      <c r="B149" s="2012">
        <v>2354</v>
      </c>
      <c r="C149" s="2071">
        <f>'Tax Calculation'!P1205</f>
        <v>0</v>
      </c>
      <c r="D149" s="2076">
        <f>IF('Overview Indexed Amounts'!F136&lt;J10,'Overview Indexed Amounts'!F136,J10)</f>
        <v>176.4</v>
      </c>
      <c r="E149" s="1054"/>
      <c r="F149" s="2402">
        <f>IF((F148-G148)&lt;0,0,F148-G148)</f>
        <v>176.4</v>
      </c>
      <c r="G149" s="2402">
        <f t="shared" si="5"/>
        <v>0</v>
      </c>
      <c r="H149" s="2075">
        <f>G149*0.3</f>
        <v>0</v>
      </c>
      <c r="I149" s="2096">
        <v>0.3</v>
      </c>
      <c r="J149" s="2014" t="s">
        <v>6216</v>
      </c>
      <c r="K149" s="1974"/>
      <c r="L149" s="2375"/>
      <c r="M149" s="2021"/>
      <c r="N149" s="2021"/>
      <c r="O149" s="2033"/>
      <c r="P149" s="1974"/>
      <c r="Q149" s="1974"/>
      <c r="R149" s="1974"/>
      <c r="S149" s="1974"/>
      <c r="T149" s="1974"/>
      <c r="U149" s="1974"/>
      <c r="V149" s="1974"/>
      <c r="W149" s="1974"/>
      <c r="X149" s="1974"/>
      <c r="Y149" s="1974"/>
      <c r="Z149" s="1974"/>
      <c r="AA149" s="1974"/>
      <c r="AB149" s="1974"/>
      <c r="AC149" s="1974"/>
      <c r="AD149" s="1974"/>
      <c r="AE149" s="1974"/>
      <c r="AF149" s="1974"/>
      <c r="AG149" s="1974"/>
      <c r="AH149" s="1974"/>
      <c r="AI149" s="1974"/>
    </row>
    <row r="150" spans="2:35" s="1043" customFormat="1" ht="15" customHeight="1" thickBot="1">
      <c r="B150" s="2377"/>
      <c r="C150" s="2399">
        <f>SUM(C123:C145)</f>
        <v>0</v>
      </c>
      <c r="D150" s="2399"/>
      <c r="E150" s="2399"/>
      <c r="F150" s="2381"/>
      <c r="G150" s="2399">
        <f>G123+G124+G134+G135+G137+G138+G142+G144+G145</f>
        <v>0</v>
      </c>
      <c r="H150" s="2404">
        <f>H123+H124+H134+H137+H142+H144+H145</f>
        <v>0</v>
      </c>
      <c r="I150" s="1974"/>
      <c r="J150" s="1974"/>
      <c r="K150" s="1974"/>
      <c r="L150" s="2375"/>
      <c r="M150" s="1974"/>
      <c r="N150" s="1974"/>
      <c r="O150" s="1978"/>
      <c r="P150" s="1054"/>
      <c r="Q150" s="2000"/>
      <c r="R150" s="1974"/>
      <c r="S150" s="1974"/>
      <c r="T150" s="1974"/>
      <c r="U150" s="1974"/>
      <c r="V150" s="1974"/>
      <c r="W150" s="1974"/>
      <c r="X150" s="1974"/>
      <c r="Y150" s="1974"/>
      <c r="Z150" s="1974"/>
      <c r="AA150" s="1974"/>
      <c r="AB150" s="1974"/>
      <c r="AC150" s="1974"/>
      <c r="AD150" s="1974"/>
      <c r="AE150" s="1974"/>
      <c r="AF150" s="1974"/>
      <c r="AG150" s="1974"/>
      <c r="AH150" s="1974"/>
      <c r="AI150" s="1974"/>
    </row>
    <row r="151" spans="2:35" s="1043" customFormat="1" ht="15" customHeight="1">
      <c r="B151" s="2395"/>
      <c r="C151" s="1974"/>
      <c r="D151" s="1974"/>
      <c r="E151" s="1974"/>
      <c r="F151" s="1974"/>
      <c r="G151" s="1974"/>
      <c r="H151" s="2378"/>
      <c r="I151" s="1974"/>
      <c r="J151" s="1974"/>
      <c r="K151" s="1974"/>
      <c r="L151" s="2375"/>
      <c r="M151" s="2035"/>
      <c r="N151" s="2035"/>
      <c r="O151" s="2036"/>
      <c r="P151" s="1054"/>
      <c r="Q151" s="2000"/>
      <c r="R151" s="1974"/>
      <c r="S151" s="1974"/>
      <c r="T151" s="1974"/>
      <c r="U151" s="1974"/>
      <c r="V151" s="1974"/>
      <c r="W151" s="1974"/>
      <c r="X151" s="1974"/>
      <c r="Y151" s="1974"/>
      <c r="Z151" s="1974"/>
      <c r="AA151" s="1974"/>
      <c r="AB151" s="1974"/>
      <c r="AC151" s="1974"/>
      <c r="AD151" s="1974"/>
      <c r="AE151" s="1974"/>
      <c r="AF151" s="1974"/>
      <c r="AG151" s="1974"/>
      <c r="AH151" s="1974"/>
      <c r="AI151" s="1974"/>
    </row>
    <row r="152" spans="2:35" s="1043" customFormat="1" ht="12.75" customHeight="1">
      <c r="B152" s="2377"/>
      <c r="C152" s="1974" t="s">
        <v>6385</v>
      </c>
      <c r="D152" s="1974"/>
      <c r="E152" s="1974"/>
      <c r="F152" s="1974"/>
      <c r="G152" s="1974"/>
      <c r="H152" s="2068"/>
      <c r="I152" s="1974"/>
      <c r="J152" s="2000">
        <f>IF('Tax Calculation'!$Q$592&lt;'Overview Indexed Amounts'!$B$264,(G150)*0.3,0)</f>
        <v>0</v>
      </c>
      <c r="K152" s="1974"/>
      <c r="L152" s="2375"/>
      <c r="M152" s="2065"/>
      <c r="N152" s="2065"/>
      <c r="O152" s="2066"/>
      <c r="P152" s="2065"/>
      <c r="Q152" s="1202"/>
      <c r="R152" s="1974"/>
      <c r="S152" s="1974"/>
      <c r="T152" s="1974"/>
      <c r="U152" s="1974"/>
      <c r="V152" s="1974"/>
      <c r="W152" s="1974"/>
      <c r="X152" s="1974"/>
      <c r="Y152" s="1974"/>
      <c r="Z152" s="1974"/>
      <c r="AA152" s="1974"/>
      <c r="AB152" s="1974"/>
      <c r="AC152" s="1974"/>
      <c r="AD152" s="1974"/>
      <c r="AE152" s="1974"/>
      <c r="AF152" s="1974"/>
      <c r="AG152" s="1974"/>
      <c r="AH152" s="1974"/>
      <c r="AI152" s="1974"/>
    </row>
    <row r="153" spans="2:35" s="1043" customFormat="1" ht="12.75" customHeight="1">
      <c r="B153" s="2377"/>
      <c r="C153" s="1974" t="s">
        <v>6387</v>
      </c>
      <c r="D153" s="1974"/>
      <c r="E153" s="1974"/>
      <c r="F153" s="1974"/>
      <c r="G153" s="1974"/>
      <c r="H153" s="2356">
        <v>0.3</v>
      </c>
      <c r="I153" s="2000">
        <f>+IF('Tax Calculation'!$Q$592&lt;'Overview Indexed Amounts'!$B$264,0,IF('Tax Calculation'!$Q$592&gt;='Overview Indexed Amounts'!$B$265,0,((G150)-I154)))</f>
        <v>0</v>
      </c>
      <c r="J153" s="2000">
        <f>+I153*H153</f>
        <v>0</v>
      </c>
      <c r="K153" s="1974"/>
      <c r="L153" s="2375"/>
      <c r="M153" s="1974"/>
      <c r="N153" s="1974"/>
      <c r="O153" s="1978"/>
      <c r="P153" s="1974"/>
      <c r="Q153" s="1974"/>
      <c r="R153" s="1974"/>
      <c r="S153" s="1974"/>
      <c r="T153" s="1974"/>
      <c r="U153" s="1974"/>
      <c r="V153" s="1974"/>
      <c r="W153" s="1974"/>
      <c r="X153" s="1974"/>
      <c r="Y153" s="1974"/>
      <c r="Z153" s="1974"/>
      <c r="AA153" s="1974"/>
      <c r="AB153" s="1974"/>
      <c r="AC153" s="1974"/>
      <c r="AD153" s="1974"/>
      <c r="AE153" s="1974"/>
      <c r="AF153" s="1974"/>
      <c r="AG153" s="1974"/>
      <c r="AH153" s="1974"/>
      <c r="AI153" s="1974"/>
    </row>
    <row r="154" spans="2:35" s="1043" customFormat="1" ht="12.75">
      <c r="B154" s="2377"/>
      <c r="C154" s="1974"/>
      <c r="D154" s="1974"/>
      <c r="E154" s="1974"/>
      <c r="F154" s="1974"/>
      <c r="G154" s="1974"/>
      <c r="H154" s="2356">
        <v>0.4</v>
      </c>
      <c r="I154" s="200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00">
        <f>+I154*H154</f>
        <v>0</v>
      </c>
      <c r="K154" s="1974"/>
      <c r="L154" s="2375"/>
      <c r="M154" s="1974"/>
      <c r="N154" s="1974"/>
      <c r="O154" s="1978"/>
      <c r="P154" s="2000"/>
      <c r="Q154" s="1974"/>
      <c r="R154" s="1974"/>
      <c r="S154" s="1974"/>
      <c r="T154" s="1974"/>
      <c r="U154" s="1974"/>
      <c r="V154" s="1974"/>
      <c r="W154" s="1974"/>
      <c r="X154" s="1974"/>
      <c r="Y154" s="1974"/>
      <c r="Z154" s="1974"/>
      <c r="AA154" s="1974"/>
      <c r="AB154" s="1974"/>
      <c r="AC154" s="1974"/>
      <c r="AD154" s="1974"/>
      <c r="AE154" s="1974"/>
      <c r="AF154" s="1974"/>
      <c r="AG154" s="1974"/>
      <c r="AH154" s="1974"/>
      <c r="AI154" s="1974"/>
    </row>
    <row r="155" spans="2:35" s="1043" customFormat="1" ht="12.75">
      <c r="B155" s="2377"/>
      <c r="C155" s="1974" t="s">
        <v>6389</v>
      </c>
      <c r="D155" s="1974"/>
      <c r="E155" s="1974"/>
      <c r="F155" s="1974"/>
      <c r="G155" s="1974"/>
      <c r="H155" s="1974"/>
      <c r="I155" s="1974"/>
      <c r="J155" s="1974"/>
      <c r="K155" s="1974"/>
      <c r="L155" s="2375"/>
      <c r="M155" s="1974"/>
      <c r="N155" s="1974"/>
      <c r="O155" s="1978"/>
      <c r="P155" s="1974"/>
      <c r="Q155" s="2000"/>
      <c r="R155" s="1974"/>
      <c r="S155" s="1974"/>
      <c r="T155" s="1974"/>
      <c r="U155" s="1974"/>
      <c r="V155" s="1974"/>
      <c r="W155" s="1974"/>
      <c r="X155" s="1974"/>
      <c r="Y155" s="1974"/>
      <c r="Z155" s="1974"/>
      <c r="AA155" s="1974"/>
      <c r="AB155" s="1974"/>
      <c r="AC155" s="1974"/>
      <c r="AD155" s="1974"/>
      <c r="AE155" s="1974"/>
      <c r="AF155" s="1974"/>
      <c r="AG155" s="1974"/>
      <c r="AH155" s="1974"/>
      <c r="AI155" s="1974"/>
    </row>
    <row r="156" spans="2:35" s="1043" customFormat="1" ht="12.75">
      <c r="B156" s="2377"/>
      <c r="C156" s="1974" t="s">
        <v>6390</v>
      </c>
      <c r="D156" s="1974"/>
      <c r="E156" s="1974"/>
      <c r="F156" s="1974"/>
      <c r="G156" s="1974"/>
      <c r="H156" s="1974"/>
      <c r="I156" s="1974"/>
      <c r="J156" s="233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4"/>
      <c r="L156" s="2375"/>
      <c r="M156" s="1974"/>
      <c r="N156" s="1974"/>
      <c r="O156" s="1978"/>
      <c r="P156" s="1974"/>
      <c r="Q156" s="2000"/>
      <c r="R156" s="1974"/>
      <c r="S156" s="1974"/>
      <c r="T156" s="1974"/>
      <c r="U156" s="1974"/>
      <c r="V156" s="1974"/>
      <c r="W156" s="1974"/>
      <c r="X156" s="1974"/>
      <c r="Y156" s="1974"/>
      <c r="Z156" s="1974"/>
      <c r="AA156" s="1974"/>
      <c r="AB156" s="1974"/>
      <c r="AC156" s="1974"/>
      <c r="AD156" s="1974"/>
      <c r="AE156" s="1974"/>
      <c r="AF156" s="1974"/>
      <c r="AG156" s="1974"/>
      <c r="AH156" s="1974"/>
      <c r="AI156" s="1974"/>
    </row>
    <row r="157" spans="2:35" s="1043" customFormat="1" ht="18" customHeight="1">
      <c r="B157" s="2377"/>
      <c r="C157" s="1985" t="s">
        <v>6221</v>
      </c>
      <c r="D157" s="1985"/>
      <c r="E157" s="1985"/>
      <c r="F157" s="1974"/>
      <c r="G157" s="1974"/>
      <c r="H157" s="1974"/>
      <c r="I157" s="1974"/>
      <c r="J157" s="2000">
        <f>SUM(J152:J156)</f>
        <v>0</v>
      </c>
      <c r="K157" s="1974"/>
      <c r="L157" s="2375"/>
      <c r="M157" s="1974"/>
      <c r="N157" s="1974"/>
      <c r="O157" s="1978"/>
      <c r="P157" s="1974"/>
      <c r="Q157" s="1974"/>
      <c r="R157" s="1974"/>
      <c r="S157" s="1974"/>
      <c r="T157" s="1974"/>
      <c r="U157" s="1974"/>
      <c r="V157" s="1974"/>
      <c r="W157" s="1974"/>
      <c r="X157" s="1974"/>
      <c r="Y157" s="1974"/>
      <c r="Z157" s="1974"/>
      <c r="AA157" s="1974"/>
      <c r="AB157" s="1974"/>
      <c r="AC157" s="1974"/>
      <c r="AD157" s="1974"/>
      <c r="AE157" s="1974"/>
      <c r="AF157" s="1974"/>
      <c r="AG157" s="1974"/>
      <c r="AH157" s="1974"/>
      <c r="AI157" s="1974"/>
    </row>
    <row r="158" spans="2:35" s="1043" customFormat="1" ht="12.75">
      <c r="B158" s="2377"/>
      <c r="C158" s="1974"/>
      <c r="D158" s="1974"/>
      <c r="E158" s="1974"/>
      <c r="F158" s="1974"/>
      <c r="G158" s="1974"/>
      <c r="H158" s="1974"/>
      <c r="I158" s="1974"/>
      <c r="J158" s="1974"/>
      <c r="K158" s="1974"/>
      <c r="L158" s="2375"/>
      <c r="M158" s="1974"/>
      <c r="N158" s="1974"/>
      <c r="O158" s="1978"/>
      <c r="P158" s="1974"/>
      <c r="Q158" s="1974"/>
      <c r="R158" s="1974"/>
      <c r="S158" s="1974"/>
      <c r="T158" s="1974"/>
      <c r="U158" s="1974"/>
      <c r="V158" s="1974"/>
      <c r="W158" s="1974"/>
      <c r="X158" s="1974"/>
      <c r="Y158" s="1974"/>
      <c r="Z158" s="1974"/>
      <c r="AA158" s="1974"/>
      <c r="AB158" s="1974"/>
      <c r="AC158" s="1974"/>
      <c r="AD158" s="1974"/>
      <c r="AE158" s="1974"/>
      <c r="AF158" s="1974"/>
      <c r="AG158" s="1974"/>
      <c r="AH158" s="1974"/>
      <c r="AI158" s="1974"/>
    </row>
    <row r="159" spans="2:35" s="1043" customFormat="1" ht="12.75">
      <c r="B159" s="2377"/>
      <c r="C159" s="1974"/>
      <c r="D159" s="1974"/>
      <c r="E159" s="1974"/>
      <c r="F159" s="1974"/>
      <c r="G159" s="1974"/>
      <c r="H159" s="1974"/>
      <c r="I159" s="1974"/>
      <c r="J159" s="1974"/>
      <c r="K159" s="1974"/>
      <c r="L159" s="2375"/>
      <c r="M159" s="1974"/>
      <c r="N159" s="1974"/>
      <c r="O159" s="1978"/>
      <c r="P159" s="1974"/>
      <c r="Q159" s="1974"/>
      <c r="R159" s="1974"/>
      <c r="S159" s="1974"/>
      <c r="T159" s="1974"/>
      <c r="U159" s="1974"/>
      <c r="V159" s="1974"/>
      <c r="W159" s="1974"/>
      <c r="X159" s="1974"/>
      <c r="Y159" s="1974"/>
      <c r="Z159" s="1974"/>
      <c r="AA159" s="1974"/>
      <c r="AB159" s="1974"/>
      <c r="AC159" s="1974"/>
      <c r="AD159" s="1974"/>
      <c r="AE159" s="1974"/>
      <c r="AF159" s="1974"/>
      <c r="AG159" s="1974"/>
      <c r="AH159" s="1974"/>
      <c r="AI159" s="1974"/>
    </row>
    <row r="160" spans="2:35" s="1043" customFormat="1" ht="13.5" thickBot="1">
      <c r="B160" s="2383"/>
      <c r="C160" s="2384"/>
      <c r="D160" s="2384"/>
      <c r="E160" s="2384"/>
      <c r="F160" s="2384"/>
      <c r="G160" s="2384"/>
      <c r="H160" s="2384"/>
      <c r="I160" s="2384"/>
      <c r="J160" s="2384"/>
      <c r="K160" s="2384"/>
      <c r="L160" s="2385"/>
      <c r="M160" s="1974"/>
      <c r="N160" s="1974"/>
      <c r="O160" s="1978"/>
      <c r="P160" s="1974"/>
      <c r="Q160" s="1974"/>
      <c r="R160" s="1974"/>
      <c r="S160" s="1974"/>
      <c r="T160" s="1974"/>
      <c r="U160" s="1974"/>
      <c r="V160" s="1974"/>
      <c r="W160" s="1974"/>
      <c r="X160" s="1974"/>
      <c r="Y160" s="1974"/>
      <c r="Z160" s="1974"/>
      <c r="AA160" s="1974"/>
      <c r="AB160" s="1974"/>
      <c r="AC160" s="1974"/>
      <c r="AD160" s="1974"/>
      <c r="AE160" s="1974"/>
      <c r="AF160" s="1974"/>
      <c r="AG160" s="1974"/>
      <c r="AH160" s="1974"/>
      <c r="AI160" s="1974"/>
    </row>
    <row r="161" spans="2:17" s="1043" customFormat="1" ht="12.75" customHeight="1">
      <c r="B161" s="2405"/>
      <c r="C161" s="2405"/>
      <c r="D161" s="2405"/>
      <c r="E161" s="2405"/>
      <c r="F161" s="2405"/>
      <c r="G161" s="2405"/>
      <c r="H161" s="2405"/>
      <c r="I161" s="2405"/>
      <c r="J161" s="2331"/>
      <c r="K161" s="2331"/>
      <c r="L161" s="2331"/>
      <c r="M161" s="1563"/>
      <c r="N161" s="1563"/>
      <c r="O161" s="2029"/>
      <c r="P161" s="1974"/>
      <c r="Q161" s="1974"/>
    </row>
    <row r="162" spans="2:17" s="1699" customFormat="1" ht="12.75">
      <c r="B162" s="944"/>
      <c r="C162" s="944"/>
      <c r="D162" s="944"/>
      <c r="E162" s="944"/>
      <c r="F162" s="944"/>
      <c r="G162" s="944"/>
      <c r="H162" s="2053"/>
      <c r="I162" s="2053"/>
      <c r="J162" s="2331"/>
      <c r="K162" s="2331"/>
      <c r="L162" s="2331"/>
      <c r="M162" s="1563"/>
      <c r="N162" s="1563"/>
      <c r="O162" s="2029"/>
      <c r="P162" s="1974"/>
      <c r="Q162" s="1974"/>
    </row>
    <row r="163" spans="2:17" s="1043" customFormat="1" ht="12.75">
      <c r="B163" s="944"/>
      <c r="C163" s="944"/>
      <c r="D163" s="944"/>
      <c r="E163" s="944"/>
      <c r="F163" s="944"/>
      <c r="G163" s="944"/>
      <c r="H163" s="2054"/>
      <c r="I163" s="2054"/>
      <c r="J163" s="2331"/>
      <c r="K163" s="2331"/>
      <c r="L163" s="2331"/>
      <c r="M163" s="1974"/>
      <c r="N163" s="1974"/>
      <c r="O163" s="1978"/>
      <c r="P163" s="1974"/>
      <c r="Q163" s="1974"/>
    </row>
    <row r="164" spans="2:17" s="1043" customFormat="1" ht="15">
      <c r="B164" s="944"/>
      <c r="C164" s="944"/>
      <c r="D164" s="944"/>
      <c r="E164" s="944"/>
      <c r="F164" s="944"/>
      <c r="G164" s="944"/>
      <c r="H164" s="2054"/>
      <c r="I164" s="2054"/>
      <c r="J164" s="2331"/>
      <c r="K164" s="2331"/>
      <c r="L164" s="2331"/>
      <c r="M164" s="2048"/>
      <c r="N164" s="1974"/>
      <c r="O164" s="1978"/>
      <c r="P164" s="1974"/>
      <c r="Q164" s="1974"/>
    </row>
    <row r="165" spans="2:17" s="1043" customFormat="1" ht="15">
      <c r="B165" s="2055"/>
      <c r="C165" s="2056"/>
      <c r="D165" s="2056"/>
      <c r="E165" s="2056"/>
      <c r="F165" s="2056"/>
      <c r="G165" s="2057"/>
      <c r="H165" s="2058"/>
      <c r="I165" s="2058"/>
      <c r="J165" s="2331"/>
      <c r="K165" s="2331"/>
      <c r="L165" s="2331"/>
      <c r="M165" s="2047"/>
      <c r="N165" s="1119"/>
      <c r="O165" s="2022"/>
      <c r="P165" s="1974"/>
      <c r="Q165" s="1974"/>
    </row>
    <row r="166" spans="2:17" s="1043" customFormat="1" ht="15">
      <c r="B166" s="2056"/>
      <c r="C166" s="2056"/>
      <c r="D166" s="2056"/>
      <c r="E166" s="2056"/>
      <c r="F166" s="2056"/>
      <c r="G166" s="2057"/>
      <c r="H166" s="2054"/>
      <c r="I166" s="2054"/>
      <c r="J166" s="2331"/>
      <c r="K166" s="2331"/>
      <c r="L166" s="2331"/>
      <c r="M166" s="2047"/>
      <c r="N166" s="1119"/>
      <c r="O166" s="2022"/>
      <c r="P166" s="1974"/>
      <c r="Q166" s="1974"/>
    </row>
    <row r="167" spans="2:17" s="1043" customFormat="1" ht="15">
      <c r="B167" s="2059"/>
      <c r="C167" s="2059"/>
      <c r="D167" s="2059"/>
      <c r="E167" s="2059"/>
      <c r="F167" s="2059"/>
      <c r="G167" s="944"/>
      <c r="H167" s="2053"/>
      <c r="I167" s="2053"/>
      <c r="J167" s="2331"/>
      <c r="K167" s="2331"/>
      <c r="L167" s="2331"/>
      <c r="M167" s="2047"/>
      <c r="N167" s="1119"/>
      <c r="O167" s="2022"/>
      <c r="P167" s="1974"/>
      <c r="Q167" s="1974"/>
    </row>
    <row r="168" spans="2:17" s="1043" customFormat="1" ht="15">
      <c r="B168" s="2386"/>
      <c r="C168" s="2386"/>
      <c r="D168" s="2386"/>
      <c r="E168" s="2386"/>
      <c r="F168" s="2331"/>
      <c r="G168" s="2331"/>
      <c r="H168" s="2331"/>
      <c r="I168" s="2331"/>
      <c r="J168" s="2331"/>
      <c r="K168" s="2331"/>
      <c r="L168" s="2331"/>
      <c r="M168" s="2047"/>
      <c r="N168" s="1119"/>
      <c r="O168" s="2022"/>
      <c r="P168" s="1974"/>
      <c r="Q168" s="1974"/>
    </row>
    <row r="169" spans="2:17" s="1043" customFormat="1" ht="12.75">
      <c r="B169" s="944"/>
      <c r="C169" s="944"/>
      <c r="D169" s="944"/>
      <c r="E169" s="944"/>
      <c r="F169" s="944"/>
      <c r="G169" s="944"/>
      <c r="H169" s="2058"/>
      <c r="I169" s="2058"/>
      <c r="J169" s="2331"/>
      <c r="K169" s="2331"/>
      <c r="L169" s="2331"/>
      <c r="M169" s="1690"/>
      <c r="N169" s="1119"/>
      <c r="O169" s="2022"/>
      <c r="P169" s="1974"/>
      <c r="Q169" s="1974"/>
    </row>
    <row r="170" spans="2:17" s="1043" customFormat="1" ht="15">
      <c r="B170" s="2055"/>
      <c r="C170" s="2056"/>
      <c r="D170" s="2056"/>
      <c r="E170" s="2056"/>
      <c r="F170" s="2056"/>
      <c r="G170" s="2057"/>
      <c r="H170" s="2058"/>
      <c r="I170" s="2058"/>
      <c r="J170" s="2331"/>
      <c r="K170" s="2331"/>
      <c r="L170" s="2331"/>
      <c r="M170" s="2047"/>
      <c r="N170" s="1119"/>
      <c r="O170" s="2022"/>
      <c r="P170" s="2000"/>
      <c r="Q170" s="2000"/>
    </row>
    <row r="171" spans="2:17" s="1043" customFormat="1" ht="15">
      <c r="B171" s="2056"/>
      <c r="C171" s="2056"/>
      <c r="D171" s="2056"/>
      <c r="E171" s="2056"/>
      <c r="F171" s="2056"/>
      <c r="G171" s="2057"/>
      <c r="H171" s="2054"/>
      <c r="I171" s="2054"/>
      <c r="J171" s="2331"/>
      <c r="K171" s="2331"/>
      <c r="L171" s="2331"/>
      <c r="M171" s="2047"/>
      <c r="N171" s="1119"/>
      <c r="O171" s="2022"/>
      <c r="P171" s="1974"/>
      <c r="Q171" s="1974"/>
    </row>
    <row r="172" spans="2:17" s="1043" customFormat="1" ht="15">
      <c r="B172" s="2059"/>
      <c r="C172" s="2059"/>
      <c r="D172" s="2059"/>
      <c r="E172" s="2059"/>
      <c r="F172" s="2059"/>
      <c r="G172" s="944"/>
      <c r="H172" s="2060"/>
      <c r="I172" s="2060"/>
      <c r="J172" s="1974"/>
      <c r="K172" s="1974"/>
      <c r="L172" s="1974"/>
      <c r="M172" s="2048"/>
      <c r="N172" s="1119"/>
      <c r="O172" s="2022"/>
      <c r="P172" s="1974"/>
      <c r="Q172" s="1974"/>
    </row>
    <row r="173" spans="2:17" s="1043" customFormat="1" ht="15">
      <c r="B173" s="2061"/>
      <c r="C173" s="1974"/>
      <c r="D173" s="1974"/>
      <c r="E173" s="1974"/>
      <c r="F173" s="1974"/>
      <c r="G173" s="1974"/>
      <c r="H173" s="1974"/>
      <c r="I173" s="1974"/>
      <c r="J173" s="1974"/>
      <c r="K173" s="1974"/>
      <c r="L173" s="1974"/>
      <c r="M173" s="2048"/>
      <c r="N173" s="1119"/>
      <c r="O173" s="2022"/>
      <c r="P173" s="1974"/>
      <c r="Q173" s="1974"/>
    </row>
    <row r="174" spans="2:17" s="1043" customFormat="1" ht="10.5" customHeight="1">
      <c r="B174" s="1974"/>
      <c r="C174" s="1974"/>
      <c r="D174" s="1974"/>
      <c r="E174" s="1974"/>
      <c r="F174" s="1974"/>
      <c r="G174" s="1974"/>
      <c r="H174" s="1974"/>
      <c r="I174" s="1974"/>
      <c r="J174" s="1974"/>
      <c r="K174" s="1974"/>
      <c r="L174" s="1974"/>
      <c r="M174" s="1974"/>
      <c r="N174" s="1974"/>
      <c r="O174" s="1978"/>
      <c r="P174" s="1974"/>
      <c r="Q174" s="1974"/>
    </row>
    <row r="175" spans="2:17" s="1043" customFormat="1" ht="12.75" customHeight="1">
      <c r="B175" s="2331"/>
      <c r="C175" s="2331"/>
      <c r="D175" s="2331"/>
      <c r="E175" s="2331"/>
      <c r="F175" s="2331"/>
      <c r="G175" s="2331"/>
      <c r="H175" s="2331"/>
      <c r="I175" s="2331"/>
      <c r="J175" s="2331"/>
      <c r="K175" s="1974"/>
      <c r="L175" s="1974"/>
      <c r="M175" s="1690"/>
      <c r="N175" s="1690"/>
      <c r="O175" s="2034"/>
      <c r="P175" s="1974"/>
      <c r="Q175" s="1974"/>
    </row>
    <row r="176" spans="2:17" s="1043" customFormat="1" ht="12.75" customHeight="1">
      <c r="B176" s="2331"/>
      <c r="C176" s="2331"/>
      <c r="D176" s="2331"/>
      <c r="E176" s="2331"/>
      <c r="F176" s="2331"/>
      <c r="G176" s="2331"/>
      <c r="H176" s="2331"/>
      <c r="I176" s="2331"/>
      <c r="J176" s="2331"/>
      <c r="K176" s="1974"/>
      <c r="L176" s="1974"/>
      <c r="M176" s="1974"/>
      <c r="N176" s="1974"/>
      <c r="O176" s="1978"/>
      <c r="P176" s="1974"/>
      <c r="Q176" s="1974"/>
    </row>
    <row r="177" spans="2:26" s="1043" customFormat="1" ht="10.5" customHeight="1">
      <c r="B177" s="2331"/>
      <c r="C177" s="2331"/>
      <c r="D177" s="2331"/>
      <c r="E177" s="2331"/>
      <c r="F177" s="2331"/>
      <c r="G177" s="2331"/>
      <c r="H177" s="2331"/>
      <c r="I177" s="2331"/>
      <c r="J177" s="2331"/>
      <c r="K177" s="1974"/>
      <c r="L177" s="1974"/>
      <c r="M177" s="1689"/>
      <c r="N177" s="1689"/>
      <c r="O177" s="2033"/>
      <c r="P177" s="1974"/>
      <c r="Q177" s="1974"/>
      <c r="R177" s="1974"/>
      <c r="S177" s="1974"/>
      <c r="T177" s="1974"/>
      <c r="U177" s="1974"/>
      <c r="V177" s="1974"/>
      <c r="W177" s="1974"/>
      <c r="X177" s="1974"/>
      <c r="Y177" s="1974"/>
      <c r="Z177" s="1974"/>
    </row>
    <row r="178" spans="2:26" s="1043" customFormat="1" ht="12.75" customHeight="1">
      <c r="B178" s="2331"/>
      <c r="C178" s="2331"/>
      <c r="D178" s="2331"/>
      <c r="E178" s="2331"/>
      <c r="F178" s="2331"/>
      <c r="G178" s="2331"/>
      <c r="H178" s="2331"/>
      <c r="I178" s="2331"/>
      <c r="J178" s="2331"/>
      <c r="K178" s="1974"/>
      <c r="L178" s="1974"/>
      <c r="M178" s="1974"/>
      <c r="N178" s="1974"/>
      <c r="O178" s="1978"/>
      <c r="P178" s="1974"/>
      <c r="Q178" s="1974"/>
      <c r="R178" s="1974"/>
      <c r="S178" s="1974"/>
      <c r="T178" s="1974"/>
      <c r="U178" s="1974"/>
      <c r="V178" s="1974"/>
      <c r="W178" s="1974"/>
      <c r="X178" s="1974"/>
      <c r="Y178" s="1974"/>
      <c r="Z178" s="1974"/>
    </row>
    <row r="179" spans="2:26" s="1043" customFormat="1" ht="12.75" customHeight="1">
      <c r="B179" s="2331"/>
      <c r="C179" s="2331"/>
      <c r="D179" s="2331"/>
      <c r="E179" s="2331"/>
      <c r="F179" s="2331"/>
      <c r="G179" s="2331"/>
      <c r="H179" s="2331"/>
      <c r="I179" s="2331"/>
      <c r="J179" s="2331"/>
      <c r="K179" s="1974"/>
      <c r="L179" s="1974"/>
      <c r="M179" s="1974"/>
      <c r="N179" s="1974"/>
      <c r="O179" s="1978"/>
      <c r="P179" s="1974"/>
      <c r="Q179" s="1974"/>
      <c r="R179" s="1974"/>
      <c r="S179" s="1974"/>
      <c r="T179" s="1974"/>
      <c r="U179" s="1974"/>
      <c r="V179" s="1974"/>
      <c r="W179" s="1974"/>
      <c r="X179" s="1974"/>
      <c r="Y179" s="1974"/>
      <c r="Z179" s="1974"/>
    </row>
    <row r="180" spans="2:26" s="1043" customFormat="1" ht="12.75" customHeight="1">
      <c r="B180" s="2331"/>
      <c r="C180" s="2331"/>
      <c r="D180" s="2331"/>
      <c r="E180" s="2331"/>
      <c r="F180" s="2331"/>
      <c r="G180" s="2331"/>
      <c r="H180" s="2331"/>
      <c r="I180" s="2331"/>
      <c r="J180" s="2331"/>
      <c r="K180" s="1974"/>
      <c r="L180" s="1974"/>
      <c r="M180" s="2021"/>
      <c r="N180" s="2021"/>
      <c r="O180" s="2033"/>
      <c r="P180" s="1974"/>
      <c r="Q180" s="1974"/>
      <c r="R180" s="1974"/>
      <c r="S180" s="1974"/>
      <c r="T180" s="1974"/>
      <c r="U180" s="1974"/>
      <c r="V180" s="1974"/>
      <c r="W180" s="1974"/>
      <c r="X180" s="1974"/>
      <c r="Y180" s="1974"/>
      <c r="Z180" s="1974"/>
    </row>
    <row r="181" spans="2:26" s="1043" customFormat="1" ht="12.75" customHeight="1">
      <c r="B181" s="2331"/>
      <c r="C181" s="2331"/>
      <c r="D181" s="2331"/>
      <c r="E181" s="2331"/>
      <c r="F181" s="2331"/>
      <c r="G181" s="2331"/>
      <c r="H181" s="2331"/>
      <c r="I181" s="2331"/>
      <c r="J181" s="2331"/>
      <c r="K181" s="1974"/>
      <c r="L181" s="1974"/>
      <c r="M181" s="2021"/>
      <c r="N181" s="2021"/>
      <c r="O181" s="2033"/>
      <c r="P181" s="1974"/>
      <c r="Q181" s="1974"/>
      <c r="R181" s="1974"/>
      <c r="S181" s="1974"/>
      <c r="T181" s="1974"/>
      <c r="U181" s="1974"/>
      <c r="V181" s="1974"/>
      <c r="W181" s="1974"/>
      <c r="X181" s="1974"/>
      <c r="Y181" s="1974"/>
      <c r="Z181" s="1974"/>
    </row>
    <row r="182" spans="2:26" s="1043" customFormat="1" ht="12" customHeight="1">
      <c r="B182" s="2330"/>
      <c r="C182" s="2331"/>
      <c r="D182" s="2331"/>
      <c r="E182" s="2331"/>
      <c r="F182" s="2331"/>
      <c r="G182" s="2331"/>
      <c r="H182" s="2331"/>
      <c r="I182" s="2331"/>
      <c r="J182" s="2331"/>
      <c r="K182" s="1974"/>
      <c r="L182" s="1974"/>
      <c r="M182" s="1974"/>
      <c r="N182" s="1974"/>
      <c r="O182" s="1978"/>
      <c r="P182" s="1974"/>
      <c r="Q182" s="1974"/>
      <c r="R182" s="1974"/>
      <c r="S182" s="1974"/>
      <c r="T182" s="1974"/>
      <c r="U182" s="1974"/>
      <c r="V182" s="1974"/>
      <c r="W182" s="1974"/>
      <c r="X182" s="1974"/>
      <c r="Y182" s="1974"/>
      <c r="Z182" s="1974"/>
    </row>
    <row r="183" spans="2:26" s="1043" customFormat="1" ht="12" customHeight="1">
      <c r="B183" s="2331"/>
      <c r="C183" s="2331"/>
      <c r="D183" s="2331"/>
      <c r="E183" s="2331"/>
      <c r="F183" s="2331"/>
      <c r="G183" s="2386"/>
      <c r="H183" s="2331"/>
      <c r="I183" s="2331"/>
      <c r="J183" s="2331"/>
      <c r="K183" s="1974"/>
      <c r="L183" s="1974"/>
      <c r="M183" s="1059"/>
      <c r="N183" s="1059"/>
      <c r="O183" s="2029"/>
      <c r="P183" s="1974"/>
      <c r="Q183" s="1974"/>
      <c r="R183" s="1974"/>
      <c r="S183" s="1974"/>
      <c r="T183" s="1974"/>
      <c r="U183" s="1974"/>
      <c r="V183" s="1974"/>
      <c r="W183" s="1974"/>
      <c r="X183" s="1974"/>
      <c r="Y183" s="1974"/>
      <c r="Z183" s="1974"/>
    </row>
    <row r="184" spans="2:26" s="1043" customFormat="1" ht="18" customHeight="1">
      <c r="B184" s="2331"/>
      <c r="C184" s="2331"/>
      <c r="D184" s="2331"/>
      <c r="E184" s="2331"/>
      <c r="F184" s="2331"/>
      <c r="G184" s="2331"/>
      <c r="H184" s="2331"/>
      <c r="I184" s="2331"/>
      <c r="J184" s="2331"/>
      <c r="K184" s="1974"/>
      <c r="L184" s="1974"/>
      <c r="M184" s="2038"/>
      <c r="N184" s="2038"/>
      <c r="O184" s="2039"/>
      <c r="P184" s="1974"/>
      <c r="Q184" s="1974"/>
      <c r="R184" s="2331"/>
      <c r="S184" s="2331"/>
      <c r="T184" s="2331"/>
      <c r="U184" s="2331"/>
      <c r="V184" s="2331"/>
      <c r="W184" s="2331"/>
      <c r="X184" s="2331"/>
      <c r="Y184" s="2331"/>
      <c r="Z184" s="2331"/>
    </row>
    <row r="185" spans="2:26" s="1043" customFormat="1" ht="12" customHeight="1">
      <c r="B185" s="2331"/>
      <c r="C185" s="2331"/>
      <c r="D185" s="2331"/>
      <c r="E185" s="2331"/>
      <c r="F185" s="2331"/>
      <c r="G185" s="2331"/>
      <c r="H185" s="2331"/>
      <c r="I185" s="2331"/>
      <c r="J185" s="2331"/>
      <c r="K185" s="1974"/>
      <c r="L185" s="1974"/>
      <c r="M185" s="1974"/>
      <c r="N185" s="1974"/>
      <c r="O185" s="1978"/>
      <c r="P185" s="1974"/>
      <c r="Q185" s="1974"/>
      <c r="R185" s="2331"/>
      <c r="S185" s="2331"/>
      <c r="T185" s="2331"/>
      <c r="U185" s="2331"/>
      <c r="V185" s="2331"/>
      <c r="W185" s="2331"/>
      <c r="X185" s="2331"/>
      <c r="Y185" s="2331"/>
      <c r="Z185" s="2331"/>
    </row>
    <row r="186" spans="2:26" s="1043" customFormat="1" ht="12.75" customHeight="1">
      <c r="B186" s="2331"/>
      <c r="C186" s="2331"/>
      <c r="D186" s="2331"/>
      <c r="E186" s="2331"/>
      <c r="F186" s="2331"/>
      <c r="G186" s="2331"/>
      <c r="H186" s="2331"/>
      <c r="I186" s="2331"/>
      <c r="J186" s="2331"/>
      <c r="K186" s="1974"/>
      <c r="L186" s="1974"/>
      <c r="M186" s="1974"/>
      <c r="N186" s="1974"/>
      <c r="O186" s="1978"/>
      <c r="P186" s="1974"/>
      <c r="Q186" s="1974"/>
      <c r="R186" s="2331"/>
      <c r="S186" s="2331"/>
      <c r="T186" s="2331"/>
      <c r="U186" s="2331"/>
      <c r="V186" s="2331"/>
      <c r="W186" s="2331"/>
      <c r="X186" s="2331"/>
      <c r="Y186" s="2331"/>
      <c r="Z186" s="2331"/>
    </row>
    <row r="187" spans="2:26" s="1043" customFormat="1" ht="30" customHeight="1">
      <c r="B187" s="2331"/>
      <c r="C187" s="2331"/>
      <c r="D187" s="2331"/>
      <c r="E187" s="2331"/>
      <c r="F187" s="2331"/>
      <c r="G187" s="2331"/>
      <c r="H187" s="2331"/>
      <c r="I187" s="2331"/>
      <c r="J187" s="2331"/>
      <c r="K187" s="1974"/>
      <c r="L187" s="1974"/>
      <c r="M187" s="1049"/>
      <c r="N187" s="1049"/>
      <c r="O187" s="2022"/>
      <c r="P187" s="2049"/>
      <c r="Q187" s="2049"/>
      <c r="R187" s="2331"/>
      <c r="S187" s="2331"/>
      <c r="T187" s="2331"/>
      <c r="U187" s="2331"/>
      <c r="V187" s="2331"/>
      <c r="W187" s="2331"/>
      <c r="X187" s="2331"/>
      <c r="Y187" s="2331"/>
      <c r="Z187" s="2331"/>
    </row>
    <row r="188" spans="2:26" s="1043" customFormat="1" ht="30" customHeight="1">
      <c r="B188" s="2331"/>
      <c r="C188" s="2331"/>
      <c r="D188" s="2331"/>
      <c r="E188" s="2331"/>
      <c r="F188" s="2331"/>
      <c r="G188" s="2331"/>
      <c r="H188" s="2331"/>
      <c r="I188" s="2331"/>
      <c r="J188" s="2331"/>
      <c r="K188" s="1974"/>
      <c r="L188" s="1974"/>
      <c r="M188" s="1049"/>
      <c r="N188" s="1049"/>
      <c r="O188" s="2022"/>
      <c r="P188" s="2049"/>
      <c r="Q188" s="2049"/>
      <c r="R188" s="2386"/>
      <c r="S188" s="2331"/>
      <c r="T188" s="2331"/>
      <c r="U188" s="2331"/>
      <c r="V188" s="2331"/>
      <c r="W188" s="2331"/>
      <c r="X188" s="2331"/>
      <c r="Y188" s="2331"/>
      <c r="Z188" s="2331"/>
    </row>
    <row r="189" spans="2:26" s="1043" customFormat="1" ht="12.75" customHeight="1">
      <c r="B189" s="2331"/>
      <c r="C189" s="2331"/>
      <c r="D189" s="2331"/>
      <c r="E189" s="2331"/>
      <c r="F189" s="2331"/>
      <c r="G189" s="2331"/>
      <c r="H189" s="2331"/>
      <c r="I189" s="2331"/>
      <c r="J189" s="2331"/>
      <c r="K189" s="1974"/>
      <c r="L189" s="1974"/>
      <c r="M189" s="1050"/>
      <c r="N189" s="1050"/>
      <c r="O189" s="2040"/>
      <c r="P189" s="2050"/>
      <c r="Q189" s="2050"/>
      <c r="R189" s="2386"/>
      <c r="S189" s="2331"/>
      <c r="T189" s="2331"/>
      <c r="U189" s="2331"/>
      <c r="V189" s="2331"/>
      <c r="W189" s="2331"/>
      <c r="X189" s="2331"/>
      <c r="Y189" s="2331"/>
      <c r="Z189" s="2331"/>
    </row>
    <row r="190" spans="2:26" s="1043" customFormat="1" ht="12.75" customHeight="1">
      <c r="B190" s="2331"/>
      <c r="C190" s="2331"/>
      <c r="D190" s="2331"/>
      <c r="E190" s="2331"/>
      <c r="F190" s="2331"/>
      <c r="G190" s="2331"/>
      <c r="H190" s="2331"/>
      <c r="I190" s="2331"/>
      <c r="J190" s="2331"/>
      <c r="K190" s="1974"/>
      <c r="L190" s="1974"/>
      <c r="M190" s="1049"/>
      <c r="N190" s="1049"/>
      <c r="O190" s="2022"/>
      <c r="P190" s="2051"/>
      <c r="Q190" s="2050"/>
      <c r="R190" s="2331"/>
      <c r="S190" s="2331"/>
      <c r="T190" s="2331"/>
      <c r="U190" s="2331"/>
      <c r="V190" s="2331"/>
      <c r="W190" s="2331"/>
      <c r="X190" s="2331"/>
      <c r="Y190" s="2331"/>
      <c r="Z190" s="2331"/>
    </row>
    <row r="191" spans="2:26" s="1043" customFormat="1" ht="15">
      <c r="B191" s="2331"/>
      <c r="C191" s="2331"/>
      <c r="D191" s="2331"/>
      <c r="E191" s="2331"/>
      <c r="F191" s="2331"/>
      <c r="G191" s="2331"/>
      <c r="H191" s="2331"/>
      <c r="I191" s="2331"/>
      <c r="J191" s="2331"/>
      <c r="K191" s="1974"/>
      <c r="L191" s="1974"/>
      <c r="M191" s="1974"/>
      <c r="N191" s="1974"/>
      <c r="O191" s="1978"/>
      <c r="P191" s="2052"/>
      <c r="Q191" s="2050"/>
      <c r="R191" s="2331"/>
      <c r="S191" s="2331"/>
      <c r="T191" s="2331"/>
      <c r="U191" s="2331"/>
      <c r="V191" s="2331"/>
      <c r="W191" s="2331"/>
      <c r="X191" s="2331"/>
      <c r="Y191" s="2331"/>
      <c r="Z191" s="2331"/>
    </row>
    <row r="192" spans="2:26" s="1043" customFormat="1" ht="12.75">
      <c r="B192" s="2331"/>
      <c r="C192" s="2331"/>
      <c r="D192" s="2331"/>
      <c r="E192" s="2331"/>
      <c r="F192" s="2331"/>
      <c r="G192" s="2331"/>
      <c r="H192" s="2331"/>
      <c r="I192" s="2331"/>
      <c r="J192" s="2331"/>
      <c r="K192" s="1974"/>
      <c r="L192" s="1974"/>
      <c r="M192" s="2024"/>
      <c r="N192" s="2024"/>
      <c r="O192" s="2041"/>
      <c r="P192" s="2331"/>
      <c r="Q192" s="2331"/>
      <c r="R192" s="2331"/>
      <c r="S192" s="2331"/>
      <c r="T192" s="2331"/>
      <c r="U192" s="2331"/>
      <c r="V192" s="2331"/>
      <c r="W192" s="2331"/>
      <c r="X192" s="2331"/>
      <c r="Y192" s="2331"/>
      <c r="Z192" s="2331"/>
    </row>
    <row r="193" spans="2:26" s="1043" customFormat="1" ht="12.75">
      <c r="B193" s="2331"/>
      <c r="C193" s="2331"/>
      <c r="D193" s="2331"/>
      <c r="E193" s="2331"/>
      <c r="F193" s="2331"/>
      <c r="G193" s="2331"/>
      <c r="H193" s="2331"/>
      <c r="I193" s="2331"/>
      <c r="J193" s="2331"/>
      <c r="K193" s="1974"/>
      <c r="L193" s="1974"/>
      <c r="M193" s="2024"/>
      <c r="N193" s="2024"/>
      <c r="O193" s="2041"/>
      <c r="P193" s="1974"/>
      <c r="Q193" s="1974"/>
      <c r="R193" s="2331"/>
      <c r="S193" s="2331"/>
      <c r="T193" s="2331"/>
      <c r="U193" s="2331"/>
      <c r="V193" s="2331"/>
      <c r="W193" s="2331"/>
      <c r="X193" s="2331"/>
      <c r="Y193" s="2331"/>
      <c r="Z193" s="2331"/>
    </row>
    <row r="194" spans="2:26" s="1043" customFormat="1" ht="12.75">
      <c r="B194" s="2331"/>
      <c r="C194" s="2331"/>
      <c r="D194" s="2331"/>
      <c r="E194" s="2331"/>
      <c r="F194" s="2331"/>
      <c r="G194" s="2331"/>
      <c r="H194" s="2331"/>
      <c r="I194" s="2331"/>
      <c r="J194" s="2331"/>
      <c r="K194" s="1974"/>
      <c r="L194" s="1974"/>
      <c r="M194" s="1974"/>
      <c r="N194" s="1974"/>
      <c r="O194" s="1978"/>
      <c r="P194" s="1974"/>
      <c r="Q194" s="1974"/>
      <c r="R194" s="2331"/>
      <c r="S194" s="2331"/>
      <c r="T194" s="2331"/>
      <c r="U194" s="2331"/>
      <c r="V194" s="2331"/>
      <c r="W194" s="2331"/>
      <c r="X194" s="2331"/>
      <c r="Y194" s="2331"/>
      <c r="Z194" s="2331"/>
    </row>
    <row r="195" spans="2:26" s="1043" customFormat="1" ht="12.75">
      <c r="B195" s="2331"/>
      <c r="C195" s="2331"/>
      <c r="D195" s="2331"/>
      <c r="E195" s="2331"/>
      <c r="F195" s="2331"/>
      <c r="G195" s="2331"/>
      <c r="H195" s="2331"/>
      <c r="I195" s="2331"/>
      <c r="J195" s="2331"/>
      <c r="K195" s="1974"/>
      <c r="L195" s="1974"/>
      <c r="M195" s="1974"/>
      <c r="N195" s="1974"/>
      <c r="O195" s="1978"/>
      <c r="P195" s="1704"/>
      <c r="Q195" s="1704"/>
      <c r="R195" s="1705"/>
      <c r="S195" s="1705"/>
      <c r="T195" s="1705"/>
      <c r="U195" s="1705"/>
      <c r="V195" s="1705"/>
      <c r="W195" s="1705"/>
      <c r="X195" s="2331"/>
      <c r="Y195" s="2331"/>
      <c r="Z195" s="2331"/>
    </row>
    <row r="196" spans="2:26" s="1043" customFormat="1" ht="15" customHeight="1">
      <c r="B196" s="2331"/>
      <c r="C196" s="2331"/>
      <c r="D196" s="2331"/>
      <c r="E196" s="2331"/>
      <c r="F196" s="2331"/>
      <c r="G196" s="2331"/>
      <c r="H196" s="2331"/>
      <c r="I196" s="2331"/>
      <c r="J196" s="2331"/>
      <c r="K196" s="1974"/>
      <c r="L196" s="1974"/>
      <c r="M196" s="1689"/>
      <c r="N196" s="1689"/>
      <c r="O196" s="2033"/>
      <c r="P196" s="1706"/>
      <c r="Q196" s="1706"/>
      <c r="R196" s="1705"/>
      <c r="S196" s="1705"/>
      <c r="T196" s="1705"/>
      <c r="U196" s="1705"/>
      <c r="V196" s="1705"/>
      <c r="W196" s="1705"/>
      <c r="X196" s="2331"/>
      <c r="Y196" s="2331"/>
      <c r="Z196" s="2331"/>
    </row>
    <row r="197" spans="2:26" s="1043" customFormat="1" ht="15" customHeight="1">
      <c r="B197" s="2331"/>
      <c r="C197" s="2331"/>
      <c r="D197" s="2331"/>
      <c r="E197" s="2331"/>
      <c r="F197" s="2331"/>
      <c r="G197" s="2331"/>
      <c r="H197" s="2331"/>
      <c r="I197" s="2331"/>
      <c r="J197" s="2331"/>
      <c r="K197" s="1974"/>
      <c r="L197" s="1974"/>
      <c r="M197" s="2342"/>
      <c r="N197" s="2342"/>
      <c r="O197" s="1981"/>
      <c r="P197" s="1706"/>
      <c r="Q197" s="1706"/>
      <c r="R197" s="1705"/>
      <c r="S197" s="1705"/>
      <c r="T197" s="1705"/>
      <c r="U197" s="1705"/>
      <c r="V197" s="1705"/>
      <c r="W197" s="1705"/>
      <c r="X197" s="2331"/>
      <c r="Y197" s="2331"/>
      <c r="Z197" s="2331"/>
    </row>
    <row r="198" spans="2:26" s="1043" customFormat="1" ht="15" customHeight="1">
      <c r="B198" s="2331"/>
      <c r="C198" s="2331"/>
      <c r="D198" s="2331"/>
      <c r="E198" s="2331"/>
      <c r="F198" s="2331"/>
      <c r="G198" s="2331"/>
      <c r="H198" s="2331"/>
      <c r="I198" s="2331"/>
      <c r="J198" s="2331"/>
      <c r="K198" s="1974"/>
      <c r="L198" s="1974"/>
      <c r="M198" s="2342"/>
      <c r="N198" s="2342"/>
      <c r="O198" s="1981"/>
      <c r="P198" s="1706"/>
      <c r="Q198" s="1706"/>
      <c r="R198" s="1705"/>
      <c r="S198" s="1705"/>
      <c r="T198" s="1705"/>
      <c r="U198" s="1705"/>
      <c r="V198" s="1705"/>
      <c r="W198" s="1705"/>
      <c r="X198" s="2331"/>
      <c r="Y198" s="2331"/>
      <c r="Z198" s="2331"/>
    </row>
    <row r="199" spans="2:26" s="1043" customFormat="1" ht="15" customHeight="1">
      <c r="B199" s="2331"/>
      <c r="C199" s="2331"/>
      <c r="D199" s="2331"/>
      <c r="E199" s="2331"/>
      <c r="F199" s="2331"/>
      <c r="G199" s="2331"/>
      <c r="H199" s="2331"/>
      <c r="I199" s="2331"/>
      <c r="J199" s="2331"/>
      <c r="K199" s="1974"/>
      <c r="L199" s="1974"/>
      <c r="M199" s="2342"/>
      <c r="N199" s="2342"/>
      <c r="O199" s="1981"/>
      <c r="P199" s="1706"/>
      <c r="Q199" s="1706"/>
      <c r="R199" s="1705"/>
      <c r="S199" s="1705"/>
      <c r="T199" s="1705"/>
      <c r="U199" s="1705"/>
      <c r="V199" s="1705"/>
      <c r="W199" s="1705"/>
      <c r="X199" s="2331"/>
      <c r="Y199" s="2331"/>
      <c r="Z199" s="2331"/>
    </row>
    <row r="200" spans="2:26" s="1043" customFormat="1" ht="15" customHeight="1">
      <c r="B200" s="2386"/>
      <c r="C200" s="2331"/>
      <c r="D200" s="2331"/>
      <c r="E200" s="2331"/>
      <c r="F200" s="2331"/>
      <c r="G200" s="2331"/>
      <c r="H200" s="2331"/>
      <c r="I200" s="2331"/>
      <c r="J200" s="2331"/>
      <c r="K200" s="1974"/>
      <c r="L200" s="1974"/>
      <c r="M200" s="1128"/>
      <c r="N200" s="1128"/>
      <c r="O200" s="2033"/>
      <c r="P200" s="1706"/>
      <c r="Q200" s="1706"/>
      <c r="R200" s="1707"/>
      <c r="S200" s="1705"/>
      <c r="T200" s="1705"/>
      <c r="U200" s="1705"/>
      <c r="V200" s="3054"/>
      <c r="W200" s="3054"/>
      <c r="X200" s="3087"/>
      <c r="Y200" s="3087"/>
      <c r="Z200" s="2386"/>
    </row>
    <row r="201" spans="2:26" s="1043" customFormat="1" ht="15" customHeight="1">
      <c r="B201" s="2386"/>
      <c r="C201" s="2331"/>
      <c r="D201" s="2331"/>
      <c r="E201" s="2331"/>
      <c r="F201" s="2331"/>
      <c r="G201" s="2331"/>
      <c r="H201" s="2331"/>
      <c r="I201" s="2331"/>
      <c r="J201" s="2331"/>
      <c r="K201" s="1974"/>
      <c r="L201" s="1974"/>
      <c r="M201" s="2025"/>
      <c r="N201" s="2025"/>
      <c r="O201" s="2042"/>
      <c r="P201" s="1706"/>
      <c r="Q201" s="1706"/>
      <c r="R201" s="1705"/>
      <c r="S201" s="1705"/>
      <c r="T201" s="1705"/>
      <c r="U201" s="1705"/>
      <c r="V201" s="1705"/>
      <c r="W201" s="1704"/>
      <c r="X201" s="2331"/>
      <c r="Y201" s="2331"/>
      <c r="Z201" s="2331"/>
    </row>
    <row r="202" spans="2:26" s="1043" customFormat="1" ht="15" customHeight="1">
      <c r="B202" s="1985"/>
      <c r="C202" s="1985"/>
      <c r="D202" s="1985"/>
      <c r="E202" s="1985"/>
      <c r="F202" s="1974"/>
      <c r="G202" s="1984"/>
      <c r="H202" s="1984"/>
      <c r="I202" s="1974"/>
      <c r="J202" s="1974"/>
      <c r="K202" s="1984"/>
      <c r="L202" s="1984"/>
      <c r="M202" s="1128"/>
      <c r="N202" s="1128"/>
      <c r="O202" s="2033"/>
      <c r="P202" s="1708"/>
      <c r="Q202" s="1708"/>
      <c r="R202" s="1707"/>
      <c r="S202" s="1705"/>
      <c r="T202" s="1705"/>
      <c r="U202" s="1705"/>
      <c r="V202" s="1705"/>
      <c r="W202" s="1705"/>
      <c r="X202" s="2331"/>
      <c r="Y202" s="2331"/>
      <c r="Z202" s="2331"/>
    </row>
    <row r="203" spans="2:26" s="1043" customFormat="1" ht="15" customHeight="1">
      <c r="B203" s="1974"/>
      <c r="C203" s="2330"/>
      <c r="D203" s="2331"/>
      <c r="E203" s="2331"/>
      <c r="F203" s="1974"/>
      <c r="G203" s="1128"/>
      <c r="H203" s="1128"/>
      <c r="I203" s="1974"/>
      <c r="J203" s="1974"/>
      <c r="K203" s="2342"/>
      <c r="L203" s="2342"/>
      <c r="M203" s="2342"/>
      <c r="N203" s="2342"/>
      <c r="O203" s="1981"/>
      <c r="P203" s="1706"/>
      <c r="Q203" s="1706"/>
      <c r="R203" s="1709"/>
      <c r="S203" s="1710"/>
      <c r="T203" s="1710"/>
      <c r="U203" s="1710"/>
      <c r="V203" s="1705"/>
      <c r="W203" s="1705"/>
      <c r="X203" s="2331"/>
      <c r="Y203" s="2331"/>
      <c r="Z203" s="2331"/>
    </row>
    <row r="204" spans="2:26" s="1043" customFormat="1" ht="15" customHeight="1">
      <c r="B204" s="1974"/>
      <c r="C204" s="2330"/>
      <c r="D204" s="2331"/>
      <c r="E204" s="2064"/>
      <c r="F204" s="1974"/>
      <c r="G204" s="1167"/>
      <c r="H204" s="1048"/>
      <c r="I204" s="1048"/>
      <c r="J204" s="1095"/>
      <c r="K204" s="1606"/>
      <c r="L204" s="1690"/>
      <c r="M204" s="2047"/>
      <c r="N204" s="1119"/>
      <c r="O204" s="2022"/>
      <c r="P204" s="1706"/>
      <c r="Q204" s="1706"/>
      <c r="R204" s="1709"/>
      <c r="S204" s="1709"/>
      <c r="T204" s="1709"/>
      <c r="U204" s="1709"/>
      <c r="V204" s="1705"/>
      <c r="W204" s="1705"/>
      <c r="X204" s="2331"/>
      <c r="Y204" s="2331"/>
      <c r="Z204" s="2331"/>
    </row>
    <row r="205" spans="2:26" s="1043" customFormat="1" ht="15" customHeight="1">
      <c r="B205" s="1974"/>
      <c r="C205" s="2330"/>
      <c r="D205" s="2331"/>
      <c r="E205" s="2064"/>
      <c r="F205" s="1974"/>
      <c r="G205" s="1167"/>
      <c r="H205" s="1048"/>
      <c r="I205" s="1048"/>
      <c r="J205" s="1974"/>
      <c r="K205" s="1606"/>
      <c r="L205" s="1690"/>
      <c r="M205" s="2047"/>
      <c r="N205" s="1119"/>
      <c r="O205" s="2022"/>
      <c r="P205" s="2342"/>
      <c r="Q205" s="2342"/>
      <c r="R205" s="1609"/>
      <c r="S205" s="1609"/>
      <c r="T205" s="1609"/>
      <c r="U205" s="1609"/>
      <c r="V205" s="2331"/>
      <c r="W205" s="2331"/>
      <c r="X205" s="2331"/>
      <c r="Y205" s="2331"/>
      <c r="Z205" s="2331"/>
    </row>
    <row r="206" spans="2:26" s="1043" customFormat="1" ht="15" customHeight="1">
      <c r="B206" s="1974"/>
      <c r="C206" s="1974"/>
      <c r="D206" s="1992"/>
      <c r="E206" s="1992"/>
      <c r="F206" s="1978"/>
      <c r="G206" s="1979"/>
      <c r="H206" s="2043"/>
      <c r="I206" s="2043"/>
      <c r="J206" s="1123"/>
      <c r="K206" s="1981"/>
      <c r="L206" s="1980"/>
      <c r="M206" s="1690"/>
      <c r="N206" s="1690"/>
      <c r="O206" s="2034"/>
      <c r="P206" s="2342"/>
      <c r="Q206" s="2342"/>
      <c r="R206" s="1609"/>
      <c r="S206" s="1549"/>
      <c r="T206" s="1549"/>
      <c r="U206" s="1549"/>
      <c r="V206" s="2331"/>
      <c r="W206" s="2331"/>
      <c r="X206" s="2331"/>
      <c r="Y206" s="2331"/>
      <c r="Z206" s="2331"/>
    </row>
    <row r="207" spans="2:26" s="1043" customFormat="1" ht="15" customHeight="1">
      <c r="B207" s="1974"/>
      <c r="C207" s="1974"/>
      <c r="D207" s="1992"/>
      <c r="E207" s="1992"/>
      <c r="F207" s="1978"/>
      <c r="G207" s="1979"/>
      <c r="H207" s="2043"/>
      <c r="I207" s="2043"/>
      <c r="J207" s="1123"/>
      <c r="K207" s="1981"/>
      <c r="L207" s="1980"/>
      <c r="M207" s="1690"/>
      <c r="N207" s="1690"/>
      <c r="O207" s="2034"/>
      <c r="P207" s="2342"/>
      <c r="Q207" s="2342"/>
      <c r="R207" s="2331"/>
      <c r="S207" s="2331"/>
      <c r="T207" s="2331"/>
      <c r="U207" s="2331"/>
      <c r="V207" s="2331"/>
      <c r="W207" s="2331"/>
      <c r="X207" s="2331"/>
      <c r="Y207" s="2331"/>
      <c r="Z207" s="2331"/>
    </row>
    <row r="208" spans="2:26" s="1043" customFormat="1" ht="15" customHeight="1">
      <c r="B208" s="1974"/>
      <c r="C208" s="1974"/>
      <c r="D208" s="1992"/>
      <c r="E208" s="1992"/>
      <c r="F208" s="1978"/>
      <c r="G208" s="1979"/>
      <c r="H208" s="2043"/>
      <c r="I208" s="2043"/>
      <c r="J208" s="1123"/>
      <c r="K208" s="1981"/>
      <c r="L208" s="1980"/>
      <c r="M208" s="1690"/>
      <c r="N208" s="1690"/>
      <c r="O208" s="2034"/>
      <c r="P208" s="1974"/>
      <c r="Q208" s="1974"/>
      <c r="R208" s="2331"/>
      <c r="S208" s="2331"/>
      <c r="T208" s="2331"/>
      <c r="U208" s="2331"/>
      <c r="V208" s="2331"/>
      <c r="W208" s="2331"/>
      <c r="X208" s="2331"/>
      <c r="Y208" s="2331"/>
      <c r="Z208" s="2331"/>
    </row>
    <row r="209" spans="2:26" s="1043" customFormat="1" ht="15" customHeight="1">
      <c r="B209" s="1974"/>
      <c r="C209" s="1974"/>
      <c r="D209" s="1992"/>
      <c r="E209" s="1992"/>
      <c r="F209" s="1978"/>
      <c r="G209" s="1979"/>
      <c r="H209" s="2043"/>
      <c r="I209" s="2043"/>
      <c r="J209" s="1123"/>
      <c r="K209" s="1981"/>
      <c r="L209" s="1980"/>
      <c r="M209" s="1690"/>
      <c r="N209" s="1690"/>
      <c r="O209" s="2034"/>
      <c r="P209" s="2342"/>
      <c r="Q209" s="2342"/>
      <c r="R209" s="2331"/>
      <c r="S209" s="2331"/>
      <c r="T209" s="2331"/>
      <c r="U209" s="2331"/>
      <c r="V209" s="2331"/>
      <c r="W209" s="2331"/>
      <c r="X209" s="2331"/>
      <c r="Y209" s="2331"/>
      <c r="Z209" s="2331"/>
    </row>
    <row r="210" spans="2:26" s="1043" customFormat="1" ht="12.75">
      <c r="B210" s="1974"/>
      <c r="C210" s="1974"/>
      <c r="D210" s="1974"/>
      <c r="E210" s="1974"/>
      <c r="F210" s="1978"/>
      <c r="G210" s="1979"/>
      <c r="H210" s="2043"/>
      <c r="I210" s="2043"/>
      <c r="J210" s="1123"/>
      <c r="K210" s="1981"/>
      <c r="L210" s="1980"/>
      <c r="M210" s="1690"/>
      <c r="N210" s="1690"/>
      <c r="O210" s="2034"/>
      <c r="P210" s="1974"/>
      <c r="Q210" s="1974"/>
      <c r="R210" s="2331"/>
      <c r="S210" s="2331"/>
      <c r="T210" s="2331"/>
      <c r="U210" s="2331"/>
      <c r="V210" s="2331"/>
      <c r="W210" s="2331"/>
      <c r="X210" s="2331"/>
      <c r="Y210" s="2331"/>
      <c r="Z210" s="2331"/>
    </row>
    <row r="211" spans="2:26" s="1043" customFormat="1" ht="12.75">
      <c r="B211" s="1974"/>
      <c r="C211" s="1974"/>
      <c r="D211" s="1974"/>
      <c r="E211" s="1974"/>
      <c r="F211" s="1978"/>
      <c r="G211" s="1978"/>
      <c r="H211" s="1978"/>
      <c r="I211" s="1978"/>
      <c r="J211" s="1978"/>
      <c r="K211" s="1978"/>
      <c r="L211" s="1978"/>
      <c r="M211" s="1974"/>
      <c r="N211" s="1974"/>
      <c r="O211" s="1978"/>
      <c r="P211" s="1974"/>
      <c r="Q211" s="1974"/>
      <c r="R211" s="2331"/>
      <c r="S211" s="2331"/>
      <c r="T211" s="2331"/>
      <c r="U211" s="2331"/>
      <c r="V211" s="2331"/>
      <c r="W211" s="2331"/>
      <c r="X211" s="2331"/>
      <c r="Y211" s="2331"/>
      <c r="Z211" s="2331"/>
    </row>
    <row r="212" spans="2:26" s="1043" customFormat="1" ht="12.75" hidden="1" customHeight="1" thickBot="1">
      <c r="B212" s="1974"/>
      <c r="C212" s="2030"/>
      <c r="D212" s="2030"/>
      <c r="E212" s="2030"/>
      <c r="F212" s="1974"/>
      <c r="G212" s="1974"/>
      <c r="H212" s="1984"/>
      <c r="I212" s="1984"/>
      <c r="J212" s="1974"/>
      <c r="K212" s="1974"/>
      <c r="L212" s="1974"/>
      <c r="M212" s="1974"/>
      <c r="N212" s="1974"/>
      <c r="O212" s="1978"/>
      <c r="P212" s="1974"/>
      <c r="Q212" s="1974"/>
      <c r="R212" s="2331"/>
      <c r="S212" s="2331"/>
      <c r="T212" s="2331"/>
      <c r="U212" s="2331"/>
      <c r="V212" s="2331"/>
      <c r="W212" s="2331"/>
      <c r="X212" s="2331"/>
      <c r="Y212" s="2331"/>
      <c r="Z212" s="2331"/>
    </row>
    <row r="213" spans="2:26" s="1043" customFormat="1" ht="12.75" customHeight="1">
      <c r="B213" s="1974"/>
      <c r="C213" s="1985"/>
      <c r="D213" s="1974"/>
      <c r="E213" s="1974"/>
      <c r="F213" s="1974"/>
      <c r="G213" s="1974"/>
      <c r="H213" s="2037"/>
      <c r="I213" s="2037"/>
      <c r="J213" s="1974"/>
      <c r="K213" s="1553"/>
      <c r="L213" s="2021"/>
      <c r="M213" s="2021"/>
      <c r="N213" s="2021"/>
      <c r="O213" s="2033"/>
      <c r="P213" s="2342"/>
      <c r="Q213" s="2342"/>
      <c r="R213" s="2331"/>
      <c r="S213" s="2331"/>
      <c r="T213" s="2331"/>
      <c r="U213" s="2331"/>
      <c r="V213" s="2331"/>
      <c r="W213" s="2331"/>
      <c r="X213" s="2331"/>
      <c r="Y213" s="2331"/>
      <c r="Z213" s="2331"/>
    </row>
    <row r="214" spans="2:26" s="1043" customFormat="1" ht="12.75">
      <c r="B214" s="1974"/>
      <c r="C214" s="1985"/>
      <c r="D214" s="1974"/>
      <c r="E214" s="1974"/>
      <c r="F214" s="1974"/>
      <c r="G214" s="1974"/>
      <c r="H214" s="1984"/>
      <c r="I214" s="1984"/>
      <c r="J214" s="1121"/>
      <c r="K214" s="2342"/>
      <c r="L214" s="1689"/>
      <c r="M214" s="1689"/>
      <c r="N214" s="1689"/>
      <c r="O214" s="2033"/>
      <c r="P214" s="1564"/>
      <c r="Q214" s="2342"/>
      <c r="R214" s="2331"/>
      <c r="S214" s="2331"/>
      <c r="T214" s="2331"/>
      <c r="U214" s="2331"/>
      <c r="V214" s="2331"/>
      <c r="W214" s="2331"/>
      <c r="X214" s="2331"/>
      <c r="Y214" s="2331"/>
      <c r="Z214" s="2331"/>
    </row>
    <row r="215" spans="2:26" s="1043" customFormat="1" ht="12.75" customHeight="1">
      <c r="B215" s="1974"/>
      <c r="C215" s="2330"/>
      <c r="D215" s="1974"/>
      <c r="E215" s="1974"/>
      <c r="F215" s="1974"/>
      <c r="G215" s="1974"/>
      <c r="H215" s="1984"/>
      <c r="I215" s="2025"/>
      <c r="J215" s="1121"/>
      <c r="K215" s="2342"/>
      <c r="L215" s="1691"/>
      <c r="M215" s="1691"/>
      <c r="N215" s="1691"/>
      <c r="O215" s="2042"/>
      <c r="P215" s="2342"/>
      <c r="Q215" s="2342"/>
      <c r="R215" s="2331"/>
      <c r="S215" s="2331"/>
      <c r="T215" s="2331"/>
      <c r="U215" s="2331"/>
      <c r="V215" s="2331"/>
      <c r="W215" s="2331"/>
      <c r="X215" s="2331"/>
      <c r="Y215" s="2331"/>
      <c r="Z215" s="2331"/>
    </row>
    <row r="216" spans="2:26" s="1043" customFormat="1" ht="12.75" customHeight="1">
      <c r="B216" s="1974"/>
      <c r="C216" s="1061"/>
      <c r="D216" s="1974"/>
      <c r="E216" s="1974"/>
      <c r="F216" s="1974"/>
      <c r="G216" s="1974"/>
      <c r="H216" s="1984"/>
      <c r="I216" s="1984"/>
      <c r="J216" s="1974"/>
      <c r="K216" s="2342"/>
      <c r="L216" s="1689"/>
      <c r="M216" s="1689"/>
      <c r="N216" s="1689"/>
      <c r="O216" s="2033"/>
      <c r="P216" s="1974"/>
      <c r="Q216" s="1974"/>
      <c r="R216" s="2331"/>
      <c r="S216" s="2331"/>
      <c r="T216" s="2331"/>
      <c r="U216" s="2331"/>
      <c r="V216" s="2331"/>
      <c r="W216" s="2331"/>
      <c r="X216" s="2331"/>
      <c r="Y216" s="2331"/>
      <c r="Z216" s="2331"/>
    </row>
    <row r="217" spans="2:26" s="1043" customFormat="1" ht="12.75">
      <c r="B217" s="1974"/>
      <c r="C217" s="1974"/>
      <c r="D217" s="1974"/>
      <c r="E217" s="1974"/>
      <c r="F217" s="1974"/>
      <c r="G217" s="1974"/>
      <c r="H217" s="1974"/>
      <c r="I217" s="1974"/>
      <c r="J217" s="1974"/>
      <c r="K217" s="1974"/>
      <c r="L217" s="1974"/>
      <c r="M217" s="1974"/>
      <c r="N217" s="1974"/>
      <c r="O217" s="1978"/>
      <c r="P217" s="1974"/>
      <c r="Q217" s="1974"/>
      <c r="R217" s="2331"/>
      <c r="S217" s="2331"/>
      <c r="T217" s="2331"/>
      <c r="U217" s="2331"/>
      <c r="V217" s="2331"/>
      <c r="W217" s="2331"/>
      <c r="X217" s="2331"/>
      <c r="Y217" s="2331"/>
      <c r="Z217" s="2331"/>
    </row>
    <row r="218" spans="2:26" s="1043" customFormat="1" ht="12.75">
      <c r="B218" s="1051"/>
      <c r="C218" s="1974"/>
      <c r="D218" s="1974"/>
      <c r="E218" s="1974"/>
      <c r="F218" s="1974"/>
      <c r="G218" s="1974"/>
      <c r="H218" s="1974"/>
      <c r="I218" s="1974"/>
      <c r="J218" s="1974"/>
      <c r="K218" s="1974"/>
      <c r="L218" s="1974"/>
      <c r="M218" s="1974"/>
      <c r="N218" s="1974"/>
      <c r="O218" s="1978"/>
      <c r="P218" s="1974"/>
      <c r="Q218" s="1974"/>
      <c r="R218" s="2331"/>
      <c r="S218" s="2331"/>
      <c r="T218" s="2331"/>
      <c r="U218" s="2331"/>
      <c r="V218" s="2331"/>
      <c r="W218" s="2331"/>
      <c r="X218" s="2331"/>
      <c r="Y218" s="2331"/>
      <c r="Z218" s="2331"/>
    </row>
    <row r="219" spans="2:26" s="1043" customFormat="1" ht="12.75" customHeight="1">
      <c r="B219" s="1051"/>
      <c r="C219" s="1974"/>
      <c r="D219" s="1974"/>
      <c r="E219" s="1974"/>
      <c r="F219" s="1974"/>
      <c r="G219" s="1974"/>
      <c r="H219" s="1974"/>
      <c r="I219" s="1974"/>
      <c r="J219" s="1974"/>
      <c r="K219" s="1974"/>
      <c r="L219" s="1974"/>
      <c r="M219" s="1974"/>
      <c r="N219" s="1974"/>
      <c r="O219" s="1978"/>
      <c r="P219" s="1974"/>
      <c r="Q219" s="1974"/>
      <c r="R219" s="2331"/>
      <c r="S219" s="2331"/>
      <c r="T219" s="2331"/>
      <c r="U219" s="2331"/>
      <c r="V219" s="2331"/>
      <c r="W219" s="2331"/>
      <c r="X219" s="2331"/>
      <c r="Y219" s="2331"/>
      <c r="Z219" s="2331"/>
    </row>
    <row r="220" spans="2:26" s="1043" customFormat="1" ht="15">
      <c r="B220" s="1051"/>
      <c r="C220" s="1974"/>
      <c r="D220" s="1974"/>
      <c r="E220" s="130"/>
      <c r="F220" s="1974"/>
      <c r="G220" s="1564"/>
      <c r="H220" s="1564"/>
      <c r="I220" s="1564"/>
      <c r="J220" s="1974"/>
      <c r="K220" s="1564"/>
      <c r="L220" s="1564"/>
      <c r="M220" s="1974"/>
      <c r="N220" s="1974"/>
      <c r="O220" s="1978"/>
      <c r="P220" s="1974"/>
      <c r="Q220" s="1974"/>
      <c r="R220" s="2331"/>
      <c r="S220" s="2331"/>
      <c r="T220" s="2331"/>
      <c r="U220" s="2331"/>
      <c r="V220" s="2331"/>
      <c r="W220" s="2331"/>
      <c r="X220" s="2331"/>
      <c r="Y220" s="2331"/>
      <c r="Z220" s="2331"/>
    </row>
    <row r="221" spans="2:26" s="1043" customFormat="1" ht="12.75">
      <c r="B221" s="1051"/>
      <c r="C221" s="1974"/>
      <c r="D221" s="1974"/>
      <c r="E221" s="1974"/>
      <c r="F221" s="1974"/>
      <c r="G221" s="1974"/>
      <c r="H221" s="1974"/>
      <c r="I221" s="1974"/>
      <c r="J221" s="1974"/>
      <c r="K221" s="1974"/>
      <c r="L221" s="1974"/>
      <c r="M221" s="1974"/>
      <c r="N221" s="1974"/>
      <c r="O221" s="1978"/>
      <c r="P221" s="1974"/>
      <c r="Q221" s="1974"/>
      <c r="R221" s="2331"/>
      <c r="S221" s="2331"/>
      <c r="T221" s="2331"/>
      <c r="U221" s="2331"/>
      <c r="V221" s="2331"/>
      <c r="W221" s="2331"/>
      <c r="X221" s="2331"/>
      <c r="Y221" s="2331"/>
      <c r="Z221" s="2331"/>
    </row>
    <row r="222" spans="2:26" s="1043" customFormat="1" ht="12.75" customHeight="1">
      <c r="B222" s="1051"/>
      <c r="C222" s="1974"/>
      <c r="D222" s="1985"/>
      <c r="E222" s="1974"/>
      <c r="F222" s="1974"/>
      <c r="G222" s="2027"/>
      <c r="H222" s="2030"/>
      <c r="I222" s="2030"/>
      <c r="J222" s="1974"/>
      <c r="K222" s="1974"/>
      <c r="L222" s="1565"/>
      <c r="M222" s="1974"/>
      <c r="N222" s="1974"/>
      <c r="O222" s="1978"/>
      <c r="P222" s="1974"/>
      <c r="Q222" s="1974"/>
      <c r="R222" s="2331"/>
      <c r="S222" s="2331"/>
      <c r="T222" s="2331"/>
      <c r="U222" s="2331"/>
      <c r="V222" s="2331"/>
      <c r="W222" s="2331"/>
      <c r="X222" s="2331"/>
      <c r="Y222" s="2331"/>
      <c r="Z222" s="2331"/>
    </row>
    <row r="223" spans="2:26" s="1043" customFormat="1" ht="12.75" customHeight="1">
      <c r="B223" s="1051"/>
      <c r="C223" s="1974"/>
      <c r="D223" s="1974"/>
      <c r="E223" s="2331"/>
      <c r="F223" s="1974"/>
      <c r="G223" s="2027"/>
      <c r="H223" s="2030"/>
      <c r="I223" s="2030"/>
      <c r="J223" s="1974"/>
      <c r="K223" s="1974"/>
      <c r="L223" s="1565"/>
      <c r="M223" s="1974"/>
      <c r="N223" s="1974"/>
      <c r="O223" s="1978"/>
      <c r="P223" s="1974"/>
      <c r="Q223" s="1974"/>
      <c r="R223" s="2331"/>
      <c r="S223" s="2331"/>
      <c r="T223" s="2331"/>
      <c r="U223" s="2331"/>
      <c r="V223" s="2331"/>
      <c r="W223" s="2331"/>
      <c r="X223" s="2331"/>
      <c r="Y223" s="2331"/>
      <c r="Z223" s="2331"/>
    </row>
    <row r="224" spans="2:26" s="1043" customFormat="1" ht="12.75" customHeight="1">
      <c r="B224" s="1051"/>
      <c r="C224" s="1974"/>
      <c r="D224" s="1974"/>
      <c r="E224" s="2331"/>
      <c r="F224" s="1974"/>
      <c r="G224" s="2027"/>
      <c r="H224" s="2030"/>
      <c r="I224" s="2030"/>
      <c r="J224" s="1974"/>
      <c r="K224" s="1974"/>
      <c r="L224" s="1565"/>
      <c r="M224" s="1974"/>
      <c r="N224" s="1974"/>
      <c r="O224" s="1978"/>
      <c r="P224" s="1974"/>
      <c r="Q224" s="1974"/>
      <c r="R224" s="2331"/>
      <c r="S224" s="2331"/>
      <c r="T224" s="2331"/>
      <c r="U224" s="2331"/>
      <c r="V224" s="2331"/>
      <c r="W224" s="2331"/>
      <c r="X224" s="2331"/>
      <c r="Y224" s="2331"/>
      <c r="Z224" s="2331"/>
    </row>
    <row r="225" spans="2:26" s="1043" customFormat="1" ht="12.75" customHeight="1">
      <c r="B225" s="1051"/>
      <c r="C225" s="1974"/>
      <c r="D225" s="1974"/>
      <c r="E225" s="2331"/>
      <c r="F225" s="1974"/>
      <c r="G225" s="2027"/>
      <c r="H225" s="2044"/>
      <c r="I225" s="2044"/>
      <c r="J225" s="1974"/>
      <c r="K225" s="1974"/>
      <c r="L225" s="1566"/>
      <c r="M225" s="1974"/>
      <c r="N225" s="1974"/>
      <c r="O225" s="1978"/>
      <c r="P225" s="1974"/>
      <c r="Q225" s="1974"/>
      <c r="R225" s="2331"/>
      <c r="S225" s="2331"/>
      <c r="T225" s="2331"/>
      <c r="U225" s="2331"/>
      <c r="V225" s="2331"/>
      <c r="W225" s="2331"/>
      <c r="X225" s="2331"/>
      <c r="Y225" s="2331"/>
      <c r="Z225" s="2331"/>
    </row>
    <row r="226" spans="2:26" s="1043" customFormat="1" ht="12.75" customHeight="1">
      <c r="B226" s="1051"/>
      <c r="C226" s="1974"/>
      <c r="D226" s="1974"/>
      <c r="E226" s="2331"/>
      <c r="F226" s="1974"/>
      <c r="G226" s="2027"/>
      <c r="H226" s="2030"/>
      <c r="I226" s="2030"/>
      <c r="J226" s="1974"/>
      <c r="K226" s="1974"/>
      <c r="L226" s="1565"/>
      <c r="M226" s="1974"/>
      <c r="N226" s="1974"/>
      <c r="O226" s="1978"/>
      <c r="P226" s="1974"/>
      <c r="Q226" s="1974"/>
      <c r="R226" s="2331"/>
      <c r="S226" s="2331"/>
      <c r="T226" s="2331"/>
      <c r="U226" s="2331"/>
      <c r="V226" s="2331"/>
      <c r="W226" s="2331"/>
      <c r="X226" s="2331"/>
      <c r="Y226" s="2331"/>
      <c r="Z226" s="2331"/>
    </row>
    <row r="227" spans="2:26" s="1043" customFormat="1" ht="12.75">
      <c r="B227" s="1974"/>
      <c r="C227" s="1974"/>
      <c r="D227" s="1974"/>
      <c r="E227" s="1974"/>
      <c r="F227" s="1974"/>
      <c r="G227" s="1974"/>
      <c r="H227" s="1974"/>
      <c r="I227" s="1974"/>
      <c r="J227" s="1974"/>
      <c r="K227" s="1974"/>
      <c r="L227" s="1974"/>
      <c r="M227" s="1974"/>
      <c r="N227" s="1974"/>
      <c r="O227" s="1978"/>
      <c r="P227" s="1974"/>
      <c r="Q227" s="1974"/>
      <c r="R227" s="2331"/>
      <c r="S227" s="2331"/>
      <c r="T227" s="2331"/>
      <c r="U227" s="2331"/>
      <c r="V227" s="2331"/>
      <c r="W227" s="2331"/>
      <c r="X227" s="2331"/>
      <c r="Y227" s="2331"/>
      <c r="Z227" s="2331"/>
    </row>
    <row r="228" spans="2:26" s="1043" customFormat="1" ht="15.75">
      <c r="B228" s="1974"/>
      <c r="C228" s="1974"/>
      <c r="D228" s="1974"/>
      <c r="E228" s="1178"/>
      <c r="F228" s="1974"/>
      <c r="G228" s="1054"/>
      <c r="H228" s="1048"/>
      <c r="I228" s="1048"/>
      <c r="J228" s="1045"/>
      <c r="K228" s="1054"/>
      <c r="L228" s="1119"/>
      <c r="M228" s="2047"/>
      <c r="N228" s="1119"/>
      <c r="O228" s="2022"/>
      <c r="P228" s="1121"/>
      <c r="Q228" s="1974"/>
      <c r="R228" s="2331"/>
      <c r="S228" s="2331"/>
      <c r="T228" s="2331"/>
      <c r="U228" s="2331"/>
      <c r="V228" s="2331"/>
      <c r="W228" s="2331"/>
      <c r="X228" s="2331"/>
      <c r="Y228" s="2331"/>
      <c r="Z228" s="2331"/>
    </row>
    <row r="229" spans="2:26" s="1043" customFormat="1" ht="15">
      <c r="B229" s="1974"/>
      <c r="C229" s="1974"/>
      <c r="D229" s="1974"/>
      <c r="E229" s="1974"/>
      <c r="F229" s="1974"/>
      <c r="G229" s="1054"/>
      <c r="H229" s="1048"/>
      <c r="I229" s="1048"/>
      <c r="J229" s="1045"/>
      <c r="K229" s="1054"/>
      <c r="L229" s="1119"/>
      <c r="M229" s="2047"/>
      <c r="N229" s="1119"/>
      <c r="O229" s="2022"/>
      <c r="P229" s="1974"/>
      <c r="Q229" s="1974"/>
      <c r="R229" s="2331"/>
      <c r="S229" s="2331"/>
      <c r="T229" s="2331"/>
      <c r="U229" s="2331"/>
      <c r="V229" s="2331"/>
      <c r="W229" s="2331"/>
      <c r="X229" s="2331"/>
      <c r="Y229" s="2331"/>
      <c r="Z229" s="2331"/>
    </row>
    <row r="230" spans="2:26" s="1043" customFormat="1" ht="15">
      <c r="B230" s="1974"/>
      <c r="C230" s="1974"/>
      <c r="D230" s="1974"/>
      <c r="E230" s="1974"/>
      <c r="F230" s="1974"/>
      <c r="G230" s="1054"/>
      <c r="H230" s="1048"/>
      <c r="I230" s="1048"/>
      <c r="J230" s="1045"/>
      <c r="K230" s="1054"/>
      <c r="L230" s="1119"/>
      <c r="M230" s="2047"/>
      <c r="N230" s="1119"/>
      <c r="O230" s="2022"/>
      <c r="P230" s="1974"/>
      <c r="Q230" s="1974"/>
      <c r="R230" s="2331"/>
      <c r="S230" s="2331"/>
      <c r="T230" s="2331"/>
      <c r="U230" s="2331"/>
      <c r="V230" s="2331"/>
      <c r="W230" s="2331"/>
      <c r="X230" s="2331"/>
      <c r="Y230" s="2331"/>
      <c r="Z230" s="2331"/>
    </row>
    <row r="231" spans="2:26" s="1043" customFormat="1" ht="15.75">
      <c r="B231" s="1974"/>
      <c r="C231" s="1974"/>
      <c r="D231" s="1974"/>
      <c r="E231" s="1178"/>
      <c r="F231" s="1974"/>
      <c r="G231" s="1054"/>
      <c r="H231" s="1048"/>
      <c r="I231" s="1048"/>
      <c r="J231" s="1045"/>
      <c r="K231" s="1054"/>
      <c r="L231" s="1119"/>
      <c r="M231" s="2047"/>
      <c r="N231" s="1119"/>
      <c r="O231" s="2022"/>
      <c r="P231" s="2000"/>
      <c r="Q231" s="2000"/>
      <c r="R231" s="2331"/>
      <c r="S231" s="2331"/>
      <c r="T231" s="2331"/>
      <c r="U231" s="2331"/>
      <c r="V231" s="2331"/>
      <c r="W231" s="2331"/>
      <c r="X231" s="2331"/>
      <c r="Y231" s="2331"/>
      <c r="Z231" s="2331"/>
    </row>
    <row r="232" spans="2:26" s="1043" customFormat="1" ht="15">
      <c r="B232" s="1974"/>
      <c r="C232" s="1974"/>
      <c r="D232" s="1974"/>
      <c r="E232" s="1974"/>
      <c r="F232" s="1974"/>
      <c r="G232" s="1054"/>
      <c r="H232" s="1048"/>
      <c r="I232" s="1048"/>
      <c r="J232" s="1045"/>
      <c r="K232" s="1054"/>
      <c r="L232" s="1119"/>
      <c r="M232" s="2047"/>
      <c r="N232" s="1119"/>
      <c r="O232" s="2022"/>
      <c r="P232" s="2000"/>
      <c r="Q232" s="2000"/>
      <c r="R232" s="2331"/>
      <c r="S232" s="2331"/>
      <c r="T232" s="2331"/>
      <c r="U232" s="2331"/>
      <c r="V232" s="2331"/>
      <c r="W232" s="2331"/>
      <c r="X232" s="2331"/>
      <c r="Y232" s="2331"/>
      <c r="Z232" s="2331"/>
    </row>
    <row r="233" spans="2:26" s="1043" customFormat="1" ht="15">
      <c r="B233" s="1974"/>
      <c r="C233" s="1974"/>
      <c r="D233" s="1974"/>
      <c r="E233" s="1974"/>
      <c r="F233" s="1974"/>
      <c r="G233" s="1054"/>
      <c r="H233" s="1048"/>
      <c r="I233" s="1048"/>
      <c r="J233" s="1045"/>
      <c r="K233" s="1054"/>
      <c r="L233" s="1119"/>
      <c r="M233" s="2047"/>
      <c r="N233" s="1119"/>
      <c r="O233" s="2022"/>
      <c r="P233" s="1974"/>
      <c r="Q233" s="1974"/>
      <c r="R233" s="2331"/>
      <c r="S233" s="2331"/>
      <c r="T233" s="2331"/>
      <c r="U233" s="2331"/>
      <c r="V233" s="2331"/>
      <c r="W233" s="2331"/>
      <c r="X233" s="2331"/>
      <c r="Y233" s="2331"/>
      <c r="Z233" s="2331"/>
    </row>
    <row r="234" spans="2:26" s="1043" customFormat="1" ht="12.75">
      <c r="B234" s="1974"/>
      <c r="C234" s="1974"/>
      <c r="D234" s="1974"/>
      <c r="E234" s="1974"/>
      <c r="F234" s="1974"/>
      <c r="G234" s="1974"/>
      <c r="H234" s="1974"/>
      <c r="I234" s="1974"/>
      <c r="J234" s="1974"/>
      <c r="K234" s="1974"/>
      <c r="L234" s="1974"/>
      <c r="M234" s="1974"/>
      <c r="N234" s="1974"/>
      <c r="O234" s="1978"/>
      <c r="P234" s="1974"/>
      <c r="Q234" s="1974"/>
      <c r="R234" s="2331"/>
      <c r="S234" s="2331"/>
      <c r="T234" s="2331"/>
      <c r="U234" s="2331"/>
      <c r="V234" s="2331"/>
      <c r="W234" s="2331"/>
      <c r="X234" s="2331"/>
      <c r="Y234" s="2331"/>
      <c r="Z234" s="2331"/>
    </row>
    <row r="235" spans="2:26" s="1043" customFormat="1" ht="12.75">
      <c r="B235" s="1974"/>
      <c r="C235" s="2030"/>
      <c r="D235" s="2030"/>
      <c r="E235" s="2030"/>
      <c r="F235" s="1974"/>
      <c r="G235" s="1974"/>
      <c r="H235" s="1984"/>
      <c r="I235" s="1984"/>
      <c r="J235" s="1974"/>
      <c r="K235" s="1974"/>
      <c r="L235" s="1689"/>
      <c r="M235" s="1689"/>
      <c r="N235" s="1689"/>
      <c r="O235" s="2033"/>
      <c r="P235" s="1974"/>
      <c r="Q235" s="1974"/>
      <c r="R235" s="2331"/>
      <c r="S235" s="2331"/>
      <c r="T235" s="2331"/>
      <c r="U235" s="2331"/>
      <c r="V235" s="2331"/>
      <c r="W235" s="2331"/>
      <c r="X235" s="2331"/>
      <c r="Y235" s="2331"/>
      <c r="Z235" s="2331"/>
    </row>
    <row r="236" spans="2:26" s="1043" customFormat="1" ht="12.75">
      <c r="B236" s="1974"/>
      <c r="C236" s="1974"/>
      <c r="D236" s="1974"/>
      <c r="E236" s="1974"/>
      <c r="F236" s="1974"/>
      <c r="G236" s="1974"/>
      <c r="H236" s="1974"/>
      <c r="I236" s="1974"/>
      <c r="J236" s="1974"/>
      <c r="K236" s="1974"/>
      <c r="L236" s="1974"/>
      <c r="M236" s="1974"/>
      <c r="N236" s="1974"/>
      <c r="O236" s="1978"/>
      <c r="P236" s="1974"/>
      <c r="Q236" s="1974"/>
      <c r="R236" s="2331"/>
      <c r="S236" s="2331"/>
      <c r="T236" s="2331"/>
      <c r="U236" s="2331"/>
      <c r="V236" s="2331"/>
      <c r="W236" s="2331"/>
      <c r="X236" s="2331"/>
      <c r="Y236" s="2331"/>
      <c r="Z236" s="2331"/>
    </row>
    <row r="237" spans="2:26" s="1043" customFormat="1" ht="12.75" customHeight="1">
      <c r="B237" s="1974"/>
      <c r="C237" s="1985"/>
      <c r="D237" s="1974"/>
      <c r="E237" s="1974"/>
      <c r="F237" s="1974"/>
      <c r="G237" s="1974"/>
      <c r="H237" s="2037"/>
      <c r="I237" s="2037"/>
      <c r="J237" s="1974"/>
      <c r="K237" s="1974"/>
      <c r="L237" s="2021"/>
      <c r="M237" s="2021"/>
      <c r="N237" s="2021"/>
      <c r="O237" s="2033"/>
      <c r="P237" s="1974"/>
      <c r="Q237" s="1974"/>
      <c r="R237" s="2331"/>
      <c r="S237" s="2331"/>
      <c r="T237" s="2331"/>
      <c r="U237" s="2331"/>
      <c r="V237" s="2331"/>
      <c r="W237" s="2331"/>
      <c r="X237" s="2331"/>
      <c r="Y237" s="2331"/>
      <c r="Z237" s="2331"/>
    </row>
    <row r="238" spans="2:26" s="1043" customFormat="1" ht="12.75" customHeight="1">
      <c r="B238" s="1974"/>
      <c r="C238" s="1985"/>
      <c r="D238" s="1974"/>
      <c r="E238" s="1974"/>
      <c r="F238" s="1974"/>
      <c r="G238" s="1974"/>
      <c r="H238" s="2037"/>
      <c r="I238" s="2037"/>
      <c r="J238" s="1974"/>
      <c r="K238" s="1203"/>
      <c r="L238" s="2021"/>
      <c r="M238" s="2045"/>
      <c r="N238" s="2045"/>
      <c r="O238" s="2046"/>
      <c r="P238" s="1203"/>
      <c r="Q238" s="1203"/>
      <c r="R238" s="2331"/>
      <c r="S238" s="2331"/>
      <c r="T238" s="2331"/>
      <c r="U238" s="2331"/>
      <c r="V238" s="2331"/>
      <c r="W238" s="2331"/>
      <c r="X238" s="2331"/>
      <c r="Y238" s="2331"/>
      <c r="Z238" s="2331"/>
    </row>
    <row r="239" spans="2:26" s="1043" customFormat="1" ht="12.75">
      <c r="B239" s="1974"/>
      <c r="C239" s="1974"/>
      <c r="D239" s="1974"/>
      <c r="E239" s="1974"/>
      <c r="F239" s="1974"/>
      <c r="G239" s="1974"/>
      <c r="H239" s="1974"/>
      <c r="I239" s="1974"/>
      <c r="J239" s="1974"/>
      <c r="K239" s="1974"/>
      <c r="L239" s="1974"/>
      <c r="M239" s="1974"/>
      <c r="N239" s="1974"/>
      <c r="O239" s="1978"/>
      <c r="P239" s="1974"/>
      <c r="Q239" s="1974"/>
      <c r="R239" s="2331"/>
      <c r="S239" s="2331"/>
      <c r="T239" s="2331"/>
      <c r="U239" s="2331"/>
      <c r="V239" s="2331"/>
      <c r="W239" s="2331"/>
      <c r="X239" s="2331"/>
      <c r="Y239" s="2331"/>
      <c r="Z239" s="2331"/>
    </row>
    <row r="240" spans="2:26" ht="18">
      <c r="C240" s="1985"/>
      <c r="D240" s="1974"/>
      <c r="E240" s="1974"/>
      <c r="F240" s="1974"/>
      <c r="I240" s="2038"/>
      <c r="K240" s="800"/>
      <c r="L240" s="2038"/>
      <c r="M240" s="2038"/>
      <c r="N240" s="2038"/>
      <c r="O240" s="2039"/>
      <c r="R240" s="2331"/>
      <c r="S240" s="2331"/>
      <c r="T240" s="2331"/>
      <c r="U240" s="2331"/>
      <c r="V240" s="2331"/>
      <c r="W240" s="2331"/>
      <c r="X240" s="2331"/>
      <c r="Y240" s="2331"/>
      <c r="Z240" s="2331"/>
    </row>
    <row r="241" spans="9:26">
      <c r="I241" s="800"/>
      <c r="K241" s="800"/>
      <c r="M241" s="800"/>
      <c r="N241" s="800"/>
      <c r="O241" s="2067"/>
      <c r="R241" s="2331"/>
      <c r="S241" s="2331"/>
      <c r="T241" s="2331"/>
      <c r="U241" s="2331"/>
      <c r="V241" s="2331"/>
      <c r="W241" s="2331"/>
      <c r="X241" s="2331"/>
      <c r="Y241" s="2331"/>
      <c r="Z241" s="2331"/>
    </row>
    <row r="242" spans="9:26">
      <c r="I242" s="800"/>
      <c r="K242" s="800"/>
      <c r="M242" s="800"/>
      <c r="N242" s="800"/>
      <c r="O242" s="2067"/>
      <c r="R242" s="2331"/>
      <c r="S242" s="2331"/>
      <c r="T242" s="2331"/>
      <c r="U242" s="2331"/>
      <c r="V242" s="2331"/>
      <c r="W242" s="2331"/>
      <c r="X242" s="2331"/>
      <c r="Y242" s="2331"/>
      <c r="Z242" s="2331"/>
    </row>
    <row r="243" spans="9:26">
      <c r="I243" s="800"/>
      <c r="K243" s="800"/>
      <c r="M243" s="800"/>
      <c r="N243" s="800"/>
      <c r="O243" s="2067"/>
    </row>
    <row r="244" spans="9:26">
      <c r="I244" s="800"/>
      <c r="K244" s="800"/>
      <c r="M244" s="800"/>
      <c r="N244" s="800"/>
      <c r="O244" s="2067"/>
    </row>
    <row r="245" spans="9:26">
      <c r="I245" s="800"/>
      <c r="K245" s="800"/>
      <c r="M245" s="800"/>
      <c r="N245" s="800"/>
      <c r="O245" s="2067"/>
    </row>
    <row r="246" spans="9:26">
      <c r="I246" s="800"/>
      <c r="K246" s="800"/>
      <c r="M246" s="800"/>
      <c r="N246" s="800"/>
      <c r="O246" s="2067"/>
    </row>
    <row r="247" spans="9:26">
      <c r="I247" s="800"/>
      <c r="K247" s="800"/>
      <c r="M247" s="800"/>
      <c r="N247" s="800"/>
      <c r="O247" s="2067"/>
    </row>
    <row r="248" spans="9:26">
      <c r="I248" s="800"/>
      <c r="K248" s="800"/>
      <c r="M248" s="800"/>
      <c r="N248" s="800"/>
      <c r="O248" s="2067"/>
    </row>
    <row r="249" spans="9:26">
      <c r="I249" s="800"/>
      <c r="K249" s="800"/>
      <c r="M249" s="800"/>
      <c r="N249" s="800"/>
      <c r="O249" s="2067"/>
    </row>
    <row r="250" spans="9:26">
      <c r="I250" s="800"/>
      <c r="K250" s="800"/>
      <c r="M250" s="800"/>
      <c r="N250" s="800"/>
      <c r="O250" s="2067"/>
    </row>
    <row r="251" spans="9:26">
      <c r="I251" s="800"/>
      <c r="K251" s="800"/>
      <c r="M251" s="800"/>
      <c r="N251" s="800"/>
      <c r="O251" s="2067"/>
    </row>
    <row r="252" spans="9:26">
      <c r="I252" s="800"/>
      <c r="K252" s="800"/>
      <c r="M252" s="800"/>
      <c r="N252" s="800"/>
      <c r="O252" s="2067"/>
    </row>
    <row r="253" spans="9:26">
      <c r="I253" s="800"/>
      <c r="K253" s="800"/>
      <c r="M253" s="800"/>
      <c r="N253" s="800"/>
      <c r="O253" s="2067"/>
    </row>
    <row r="254" spans="9:26">
      <c r="I254" s="800"/>
      <c r="K254" s="800"/>
      <c r="M254" s="800"/>
      <c r="N254" s="800"/>
      <c r="O254" s="2067"/>
    </row>
    <row r="255" spans="9:26">
      <c r="I255" s="800"/>
      <c r="K255" s="800"/>
      <c r="M255" s="800"/>
      <c r="N255" s="800"/>
      <c r="O255" s="2067"/>
    </row>
    <row r="256" spans="9:26">
      <c r="I256" s="800"/>
      <c r="K256" s="800"/>
      <c r="M256" s="800"/>
      <c r="N256" s="800"/>
      <c r="O256" s="2067"/>
    </row>
    <row r="257" spans="9:15">
      <c r="I257" s="800"/>
      <c r="K257" s="800"/>
      <c r="M257" s="800"/>
      <c r="N257" s="800"/>
      <c r="O257" s="2067"/>
    </row>
    <row r="258" spans="9:15">
      <c r="I258" s="800"/>
      <c r="K258" s="800"/>
      <c r="M258" s="800"/>
      <c r="N258" s="800"/>
      <c r="O258" s="2067"/>
    </row>
    <row r="259" spans="9:15">
      <c r="I259" s="800"/>
      <c r="K259" s="800"/>
      <c r="M259" s="800"/>
      <c r="N259" s="800"/>
      <c r="O259" s="2067"/>
    </row>
    <row r="260" spans="9:15">
      <c r="I260" s="800"/>
      <c r="K260" s="800"/>
      <c r="M260" s="800"/>
      <c r="N260" s="800"/>
      <c r="O260" s="2067"/>
    </row>
    <row r="261" spans="9:15">
      <c r="I261" s="800"/>
      <c r="K261" s="800"/>
      <c r="M261" s="800"/>
      <c r="N261" s="800"/>
      <c r="O261" s="2067"/>
    </row>
    <row r="262" spans="9:15">
      <c r="I262" s="800"/>
      <c r="K262" s="800"/>
      <c r="M262" s="800"/>
      <c r="N262" s="800"/>
      <c r="O262" s="2067"/>
    </row>
    <row r="263" spans="9:15">
      <c r="I263" s="800"/>
      <c r="K263" s="800"/>
      <c r="M263" s="800"/>
      <c r="N263" s="800"/>
      <c r="O263" s="2067"/>
    </row>
    <row r="264" spans="9:15">
      <c r="I264" s="800"/>
      <c r="K264" s="800"/>
      <c r="M264" s="800"/>
      <c r="N264" s="800"/>
      <c r="O264" s="2067"/>
    </row>
    <row r="265" spans="9:15">
      <c r="I265" s="800"/>
      <c r="K265" s="800"/>
      <c r="M265" s="800"/>
      <c r="N265" s="800"/>
      <c r="O265" s="2067"/>
    </row>
    <row r="266" spans="9:15">
      <c r="I266" s="800"/>
      <c r="K266" s="800"/>
      <c r="M266" s="800"/>
      <c r="N266" s="800"/>
      <c r="O266" s="2067"/>
    </row>
    <row r="267" spans="9:15">
      <c r="I267" s="800"/>
      <c r="K267" s="800"/>
      <c r="M267" s="800"/>
      <c r="N267" s="800"/>
      <c r="O267" s="2067"/>
    </row>
    <row r="268" spans="9:15">
      <c r="I268" s="800"/>
      <c r="K268" s="800"/>
      <c r="M268" s="800"/>
      <c r="N268" s="800"/>
      <c r="O268" s="2067"/>
    </row>
    <row r="269" spans="9:15">
      <c r="I269" s="800"/>
      <c r="K269" s="800"/>
      <c r="M269" s="800"/>
      <c r="N269" s="800"/>
      <c r="O269" s="2067"/>
    </row>
    <row r="270" spans="9:15">
      <c r="I270" s="800"/>
      <c r="K270" s="800"/>
      <c r="M270" s="800"/>
      <c r="N270" s="800"/>
      <c r="O270" s="2067"/>
    </row>
    <row r="271" spans="9:15">
      <c r="I271" s="800"/>
      <c r="K271" s="800"/>
      <c r="M271" s="800"/>
      <c r="N271" s="800"/>
      <c r="O271" s="2067"/>
    </row>
    <row r="272" spans="9:15">
      <c r="I272" s="800"/>
      <c r="K272" s="800"/>
      <c r="M272" s="800"/>
      <c r="N272" s="800"/>
      <c r="O272" s="2067"/>
    </row>
    <row r="273" spans="9:15">
      <c r="I273" s="800"/>
      <c r="K273" s="800"/>
      <c r="M273" s="800"/>
      <c r="N273" s="800"/>
      <c r="O273" s="2067"/>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3"/>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4"/>
      <c r="B3" t="str">
        <f>IFERROR(TRIM(MID(A3, FIND("""", A3) + 1, FIND(""":", A3) - FIND("""", A3) - 1)),"")</f>
        <v/>
      </c>
      <c r="C3" t="str">
        <f t="shared" si="0"/>
        <v/>
      </c>
      <c r="D3" t="str">
        <f t="shared" si="1"/>
        <v/>
      </c>
    </row>
    <row r="4" spans="1:4" ht="15.75">
      <c r="A4" s="2424"/>
      <c r="B4" t="str">
        <f t="shared" ref="B4:B30" si="2">IFERROR(TRIM(MID(A4, FIND("""", A4) + 1, FIND(""":", A4) - FIND("""", A4) - 1)),"")</f>
        <v/>
      </c>
      <c r="C4" t="str">
        <f t="shared" si="0"/>
        <v/>
      </c>
      <c r="D4" t="str">
        <f t="shared" si="1"/>
        <v/>
      </c>
    </row>
    <row r="5" spans="1:4" ht="15.75">
      <c r="A5" s="2424"/>
      <c r="B5" t="str">
        <f t="shared" si="2"/>
        <v/>
      </c>
      <c r="C5" t="str">
        <f t="shared" si="0"/>
        <v/>
      </c>
      <c r="D5" t="str">
        <f t="shared" si="1"/>
        <v/>
      </c>
    </row>
    <row r="6" spans="1:4" ht="15.75">
      <c r="A6" s="2424"/>
      <c r="B6" t="str">
        <f t="shared" si="2"/>
        <v/>
      </c>
      <c r="C6" t="str">
        <f t="shared" si="0"/>
        <v/>
      </c>
      <c r="D6" t="str">
        <f t="shared" si="1"/>
        <v/>
      </c>
    </row>
    <row r="7" spans="1:4" ht="15.75">
      <c r="A7" s="2424"/>
      <c r="B7" t="str">
        <f t="shared" si="2"/>
        <v/>
      </c>
      <c r="C7" t="str">
        <f t="shared" si="0"/>
        <v/>
      </c>
      <c r="D7" t="str">
        <f t="shared" si="1"/>
        <v/>
      </c>
    </row>
    <row r="8" spans="1:4" ht="15.75">
      <c r="A8" s="2424"/>
      <c r="B8" t="str">
        <f t="shared" si="2"/>
        <v/>
      </c>
      <c r="C8" t="str">
        <f t="shared" si="0"/>
        <v/>
      </c>
      <c r="D8" t="str">
        <f t="shared" si="1"/>
        <v/>
      </c>
    </row>
    <row r="9" spans="1:4" ht="15.75">
      <c r="A9" s="2424"/>
      <c r="B9" t="str">
        <f t="shared" si="2"/>
        <v/>
      </c>
      <c r="C9" t="str">
        <f t="shared" si="0"/>
        <v/>
      </c>
      <c r="D9" t="str">
        <f t="shared" si="1"/>
        <v/>
      </c>
    </row>
    <row r="10" spans="1:4" ht="15.75">
      <c r="A10" s="2424"/>
      <c r="B10" t="str">
        <f t="shared" si="2"/>
        <v/>
      </c>
      <c r="C10" t="str">
        <f t="shared" si="0"/>
        <v/>
      </c>
      <c r="D10" t="str">
        <f t="shared" si="1"/>
        <v/>
      </c>
    </row>
    <row r="11" spans="1:4" ht="15.75">
      <c r="A11" s="2424"/>
      <c r="B11" t="str">
        <f t="shared" si="2"/>
        <v/>
      </c>
      <c r="C11" t="str">
        <f t="shared" si="0"/>
        <v/>
      </c>
      <c r="D11" t="str">
        <f t="shared" si="1"/>
        <v/>
      </c>
    </row>
    <row r="12" spans="1:4" ht="15.75">
      <c r="A12" s="2424"/>
      <c r="B12" t="str">
        <f t="shared" si="2"/>
        <v/>
      </c>
      <c r="C12" t="str">
        <f t="shared" si="0"/>
        <v/>
      </c>
      <c r="D12" t="str">
        <f t="shared" si="1"/>
        <v/>
      </c>
    </row>
    <row r="13" spans="1:4" ht="15.75">
      <c r="A13" s="2424"/>
      <c r="B13" t="str">
        <f t="shared" si="2"/>
        <v/>
      </c>
      <c r="C13" t="str">
        <f t="shared" si="0"/>
        <v/>
      </c>
      <c r="D13" t="str">
        <f t="shared" si="1"/>
        <v/>
      </c>
    </row>
    <row r="14" spans="1:4" ht="15.75">
      <c r="A14" s="2424"/>
      <c r="B14" t="str">
        <f t="shared" si="2"/>
        <v/>
      </c>
      <c r="C14" t="str">
        <f t="shared" si="0"/>
        <v/>
      </c>
      <c r="D14" t="str">
        <f t="shared" si="1"/>
        <v/>
      </c>
    </row>
    <row r="15" spans="1:4" ht="15.75">
      <c r="A15" s="2424"/>
      <c r="B15" t="str">
        <f t="shared" si="2"/>
        <v/>
      </c>
      <c r="C15" t="str">
        <f t="shared" si="0"/>
        <v/>
      </c>
      <c r="D15" t="str">
        <f t="shared" si="1"/>
        <v/>
      </c>
    </row>
    <row r="16" spans="1:4" ht="15.75">
      <c r="A16" s="2424"/>
      <c r="B16" t="str">
        <f t="shared" si="2"/>
        <v/>
      </c>
      <c r="C16" t="str">
        <f t="shared" si="0"/>
        <v/>
      </c>
      <c r="D16" t="str">
        <f t="shared" si="1"/>
        <v/>
      </c>
    </row>
    <row r="17" spans="1:4" ht="15.75">
      <c r="A17" s="2424"/>
      <c r="B17" t="str">
        <f t="shared" si="2"/>
        <v/>
      </c>
      <c r="C17" t="str">
        <f t="shared" si="0"/>
        <v/>
      </c>
      <c r="D17" t="str">
        <f t="shared" si="1"/>
        <v/>
      </c>
    </row>
    <row r="18" spans="1:4" ht="15.75">
      <c r="A18" s="2424"/>
      <c r="B18" t="str">
        <f t="shared" si="2"/>
        <v/>
      </c>
      <c r="C18" t="str">
        <f t="shared" si="0"/>
        <v/>
      </c>
      <c r="D18" t="str">
        <f t="shared" si="1"/>
        <v/>
      </c>
    </row>
    <row r="19" spans="1:4" ht="15.75">
      <c r="A19" s="2424"/>
      <c r="B19" t="str">
        <f t="shared" si="2"/>
        <v/>
      </c>
      <c r="C19" t="str">
        <f t="shared" si="0"/>
        <v/>
      </c>
      <c r="D19" t="str">
        <f t="shared" si="1"/>
        <v/>
      </c>
    </row>
    <row r="20" spans="1:4" ht="15.75">
      <c r="A20" s="2424"/>
      <c r="B20" t="str">
        <f t="shared" si="2"/>
        <v/>
      </c>
      <c r="C20" t="str">
        <f t="shared" si="0"/>
        <v/>
      </c>
      <c r="D20" t="str">
        <f t="shared" si="1"/>
        <v/>
      </c>
    </row>
    <row r="21" spans="1:4" ht="15.75">
      <c r="A21" s="2424"/>
      <c r="B21" t="str">
        <f t="shared" si="2"/>
        <v/>
      </c>
      <c r="C21" t="str">
        <f t="shared" si="0"/>
        <v/>
      </c>
      <c r="D21" t="str">
        <f t="shared" si="1"/>
        <v/>
      </c>
    </row>
    <row r="22" spans="1:4" ht="15.75">
      <c r="A22" s="2424"/>
      <c r="B22" t="str">
        <f t="shared" si="2"/>
        <v/>
      </c>
      <c r="C22" t="str">
        <f t="shared" si="0"/>
        <v/>
      </c>
      <c r="D22" t="str">
        <f t="shared" si="1"/>
        <v/>
      </c>
    </row>
    <row r="23" spans="1:4" ht="15.75">
      <c r="A23" s="2424"/>
      <c r="B23" t="str">
        <f t="shared" si="2"/>
        <v/>
      </c>
      <c r="C23" t="str">
        <f t="shared" si="0"/>
        <v/>
      </c>
      <c r="D23" t="str">
        <f t="shared" si="1"/>
        <v/>
      </c>
    </row>
    <row r="24" spans="1:4" ht="15.75">
      <c r="A24" s="2424"/>
      <c r="B24" t="str">
        <f t="shared" si="2"/>
        <v/>
      </c>
      <c r="C24" t="str">
        <f t="shared" si="0"/>
        <v/>
      </c>
      <c r="D24" t="str">
        <f t="shared" si="1"/>
        <v/>
      </c>
    </row>
    <row r="25" spans="1:4" ht="15.75">
      <c r="A25" s="2424"/>
      <c r="B25" t="str">
        <f t="shared" si="2"/>
        <v/>
      </c>
      <c r="C25" t="str">
        <f t="shared" si="0"/>
        <v/>
      </c>
      <c r="D25" t="str">
        <f t="shared" si="1"/>
        <v/>
      </c>
    </row>
    <row r="26" spans="1:4" ht="15.75">
      <c r="A26" s="2424"/>
      <c r="B26" t="str">
        <f t="shared" si="2"/>
        <v/>
      </c>
      <c r="C26" t="str">
        <f t="shared" si="0"/>
        <v/>
      </c>
      <c r="D26" t="str">
        <f t="shared" si="1"/>
        <v/>
      </c>
    </row>
    <row r="27" spans="1:4" ht="15.75">
      <c r="A27" s="2424"/>
      <c r="B27" t="str">
        <f t="shared" si="2"/>
        <v/>
      </c>
      <c r="C27" t="str">
        <f t="shared" si="0"/>
        <v/>
      </c>
      <c r="D27" t="str">
        <f t="shared" si="1"/>
        <v/>
      </c>
    </row>
    <row r="28" spans="1:4" ht="15.75">
      <c r="A28" s="2424"/>
      <c r="B28" t="str">
        <f>IFERROR(TRIM(MID(A28, FIND("""", A28) + 1, FIND(""":", A28) - FIND("""", A28) - 1)),"")</f>
        <v/>
      </c>
      <c r="C28" t="str">
        <f t="shared" si="0"/>
        <v/>
      </c>
      <c r="D28" t="str">
        <f t="shared" si="1"/>
        <v/>
      </c>
    </row>
    <row r="29" spans="1:4" ht="15.75">
      <c r="A29" s="2424"/>
      <c r="B29" t="str">
        <f t="shared" si="2"/>
        <v/>
      </c>
      <c r="C29" t="str">
        <f t="shared" si="0"/>
        <v/>
      </c>
      <c r="D29" t="str">
        <f t="shared" si="1"/>
        <v/>
      </c>
    </row>
    <row r="30" spans="1:4" ht="15.75">
      <c r="A30" s="2424"/>
      <c r="B30" t="str">
        <f t="shared" si="2"/>
        <v/>
      </c>
      <c r="C30" t="str">
        <f t="shared" si="0"/>
        <v/>
      </c>
      <c r="D30" t="str">
        <f t="shared" si="1"/>
        <v/>
      </c>
    </row>
    <row r="31" spans="1:4" ht="15.75">
      <c r="A31" s="2423"/>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4"/>
      <c r="B32" t="str">
        <f t="shared" si="3"/>
        <v/>
      </c>
      <c r="C32" t="str">
        <f t="shared" si="4"/>
        <v/>
      </c>
      <c r="D32" t="str">
        <f t="shared" si="5"/>
        <v/>
      </c>
    </row>
    <row r="33" spans="1:4" ht="15.75">
      <c r="A33" s="2424"/>
      <c r="B33" t="str">
        <f t="shared" si="3"/>
        <v/>
      </c>
      <c r="C33" t="str">
        <f t="shared" si="4"/>
        <v/>
      </c>
      <c r="D33" t="str">
        <f t="shared" si="5"/>
        <v/>
      </c>
    </row>
    <row r="34" spans="1:4" ht="15.75">
      <c r="A34" s="2423"/>
      <c r="B34" t="str">
        <f t="shared" si="3"/>
        <v/>
      </c>
      <c r="C34" t="str">
        <f t="shared" si="4"/>
        <v/>
      </c>
      <c r="D34" t="str">
        <f t="shared" si="5"/>
        <v/>
      </c>
    </row>
    <row r="35" spans="1:4" ht="15.75">
      <c r="A35" s="2423"/>
      <c r="B35" t="str">
        <f t="shared" si="3"/>
        <v/>
      </c>
      <c r="C35" t="str">
        <f t="shared" si="4"/>
        <v/>
      </c>
      <c r="D35" t="str">
        <f t="shared" si="5"/>
        <v/>
      </c>
    </row>
    <row r="36" spans="1:4" ht="15.75">
      <c r="A36" s="2424"/>
      <c r="B36" t="str">
        <f t="shared" si="3"/>
        <v/>
      </c>
      <c r="C36" t="str">
        <f t="shared" si="4"/>
        <v/>
      </c>
      <c r="D36" t="str">
        <f t="shared" si="5"/>
        <v/>
      </c>
    </row>
    <row r="37" spans="1:4" ht="15.75">
      <c r="A37" s="2424"/>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4"/>
      <c r="B38" t="str">
        <f t="shared" si="6"/>
        <v/>
      </c>
      <c r="C38" t="str">
        <f t="shared" si="7"/>
        <v/>
      </c>
      <c r="D38" t="str">
        <f t="shared" si="8"/>
        <v/>
      </c>
    </row>
    <row r="39" spans="1:4" ht="15.75">
      <c r="A39" s="2423"/>
      <c r="B39" t="str">
        <f t="shared" si="6"/>
        <v/>
      </c>
      <c r="C39" t="str">
        <f t="shared" si="7"/>
        <v/>
      </c>
      <c r="D39" t="str">
        <f t="shared" si="8"/>
        <v/>
      </c>
    </row>
    <row r="40" spans="1:4" ht="15.75">
      <c r="A40" s="2424"/>
      <c r="B40" t="str">
        <f t="shared" si="6"/>
        <v/>
      </c>
      <c r="C40" t="str">
        <f t="shared" si="7"/>
        <v/>
      </c>
      <c r="D40" t="str">
        <f t="shared" si="8"/>
        <v/>
      </c>
    </row>
    <row r="41" spans="1:4" ht="15.75">
      <c r="A41" s="2424"/>
      <c r="B41" t="str">
        <f t="shared" si="6"/>
        <v/>
      </c>
      <c r="C41" t="str">
        <f t="shared" si="7"/>
        <v/>
      </c>
      <c r="D41" t="str">
        <f t="shared" si="8"/>
        <v/>
      </c>
    </row>
    <row r="42" spans="1:4" ht="15.75">
      <c r="A42" s="2423"/>
      <c r="B42" t="str">
        <f t="shared" si="6"/>
        <v/>
      </c>
      <c r="C42" t="str">
        <f t="shared" si="7"/>
        <v/>
      </c>
      <c r="D42" t="str">
        <f t="shared" si="8"/>
        <v/>
      </c>
    </row>
    <row r="43" spans="1:4" ht="15.75">
      <c r="A43" s="2423"/>
      <c r="B43" t="str">
        <f t="shared" si="6"/>
        <v/>
      </c>
      <c r="C43" t="str">
        <f t="shared" si="7"/>
        <v/>
      </c>
      <c r="D43" t="str">
        <f t="shared" si="8"/>
        <v/>
      </c>
    </row>
    <row r="44" spans="1:4" ht="16.5">
      <c r="A44" s="2422"/>
      <c r="B44" t="str">
        <f t="shared" si="6"/>
        <v/>
      </c>
      <c r="C44" t="str">
        <f t="shared" si="7"/>
        <v/>
      </c>
      <c r="D44" t="str">
        <f t="shared" si="8"/>
        <v/>
      </c>
    </row>
    <row r="45" spans="1:4" ht="16.5">
      <c r="A45" s="2422"/>
      <c r="B45" t="str">
        <f t="shared" si="3"/>
        <v/>
      </c>
      <c r="C45" t="str">
        <f t="shared" si="4"/>
        <v/>
      </c>
      <c r="D45" t="str">
        <f t="shared" si="5"/>
        <v/>
      </c>
    </row>
    <row r="46" spans="1:4" ht="16.5">
      <c r="A46" s="2422"/>
      <c r="B46" t="str">
        <f t="shared" si="3"/>
        <v/>
      </c>
      <c r="C46" t="str">
        <f t="shared" si="4"/>
        <v/>
      </c>
      <c r="D46" t="str">
        <f t="shared" si="5"/>
        <v/>
      </c>
    </row>
    <row r="47" spans="1:4" ht="16.5">
      <c r="A47" s="2422"/>
      <c r="B47" t="str">
        <f t="shared" si="3"/>
        <v/>
      </c>
      <c r="C47" t="str">
        <f t="shared" si="4"/>
        <v/>
      </c>
      <c r="D47" t="str">
        <f t="shared" si="5"/>
        <v/>
      </c>
    </row>
    <row r="48" spans="1:4" ht="16.5">
      <c r="A48" s="2422"/>
      <c r="B48" t="str">
        <f t="shared" si="3"/>
        <v/>
      </c>
      <c r="C48" t="str">
        <f t="shared" si="4"/>
        <v/>
      </c>
      <c r="D48" t="str">
        <f t="shared" si="5"/>
        <v/>
      </c>
    </row>
    <row r="49" spans="1:4" ht="16.5">
      <c r="A49" s="2422"/>
      <c r="B49" t="str">
        <f t="shared" si="3"/>
        <v/>
      </c>
      <c r="C49" t="str">
        <f t="shared" si="4"/>
        <v/>
      </c>
      <c r="D49" t="str">
        <f t="shared" si="5"/>
        <v/>
      </c>
    </row>
    <row r="50" spans="1:4" ht="16.5">
      <c r="A50" s="2422"/>
      <c r="B50" t="str">
        <f t="shared" si="3"/>
        <v/>
      </c>
      <c r="C50" t="str">
        <f t="shared" si="4"/>
        <v/>
      </c>
      <c r="D50" t="str">
        <f t="shared" si="5"/>
        <v/>
      </c>
    </row>
    <row r="51" spans="1:4" ht="16.5">
      <c r="A51" s="2422"/>
      <c r="B51" t="str">
        <f t="shared" si="3"/>
        <v/>
      </c>
      <c r="C51" t="str">
        <f t="shared" si="4"/>
        <v/>
      </c>
      <c r="D51" t="str">
        <f t="shared" si="5"/>
        <v/>
      </c>
    </row>
    <row r="52" spans="1:4" ht="16.5">
      <c r="A52" s="2422"/>
      <c r="B52" t="str">
        <f t="shared" si="3"/>
        <v/>
      </c>
      <c r="C52" t="str">
        <f t="shared" si="4"/>
        <v/>
      </c>
      <c r="D52" t="str">
        <f t="shared" si="5"/>
        <v/>
      </c>
    </row>
    <row r="53" spans="1:4" ht="16.5">
      <c r="A53" s="2422"/>
      <c r="B53" t="str">
        <f t="shared" si="3"/>
        <v/>
      </c>
      <c r="C53" t="str">
        <f t="shared" si="4"/>
        <v/>
      </c>
      <c r="D53" t="str">
        <f t="shared" si="5"/>
        <v/>
      </c>
    </row>
    <row r="54" spans="1:4" ht="16.5">
      <c r="A54" s="2422"/>
      <c r="B54" t="str">
        <f t="shared" si="3"/>
        <v/>
      </c>
      <c r="C54" t="str">
        <f t="shared" si="4"/>
        <v/>
      </c>
      <c r="D54" t="str">
        <f t="shared" si="5"/>
        <v/>
      </c>
    </row>
    <row r="55" spans="1:4" ht="16.5">
      <c r="A55" s="2422"/>
      <c r="B55" t="str">
        <f t="shared" si="3"/>
        <v/>
      </c>
      <c r="C55" t="str">
        <f t="shared" si="4"/>
        <v/>
      </c>
      <c r="D55" t="str">
        <f t="shared" si="5"/>
        <v/>
      </c>
    </row>
    <row r="56" spans="1:4" ht="16.5">
      <c r="A56" s="2422"/>
      <c r="B56" t="str">
        <f t="shared" si="3"/>
        <v/>
      </c>
      <c r="C56" t="str">
        <f t="shared" si="4"/>
        <v/>
      </c>
      <c r="D56" t="str">
        <f t="shared" si="5"/>
        <v/>
      </c>
    </row>
    <row r="57" spans="1:4" ht="16.5">
      <c r="A57" s="2422"/>
      <c r="B57" t="str">
        <f t="shared" si="3"/>
        <v/>
      </c>
      <c r="C57" t="str">
        <f t="shared" si="4"/>
        <v/>
      </c>
      <c r="D57" t="str">
        <f t="shared" si="5"/>
        <v/>
      </c>
    </row>
    <row r="58" spans="1:4" ht="16.5">
      <c r="A58" s="2422"/>
      <c r="B58" t="str">
        <f t="shared" si="3"/>
        <v/>
      </c>
      <c r="C58" t="str">
        <f t="shared" si="4"/>
        <v/>
      </c>
      <c r="D58" t="str">
        <f t="shared" si="5"/>
        <v/>
      </c>
    </row>
    <row r="59" spans="1:4" ht="16.5">
      <c r="A59" s="2422"/>
      <c r="B59" t="str">
        <f t="shared" si="3"/>
        <v/>
      </c>
      <c r="C59" t="str">
        <f t="shared" si="4"/>
        <v/>
      </c>
      <c r="D59" t="str">
        <f t="shared" si="5"/>
        <v/>
      </c>
    </row>
    <row r="60" spans="1:4" ht="16.5">
      <c r="A60" s="2422"/>
      <c r="B60" t="str">
        <f t="shared" si="3"/>
        <v/>
      </c>
      <c r="C60" t="str">
        <f t="shared" si="4"/>
        <v/>
      </c>
      <c r="D60" t="str">
        <f t="shared" si="5"/>
        <v/>
      </c>
    </row>
    <row r="61" spans="1:4" ht="16.5">
      <c r="A61" s="2422"/>
      <c r="B61" t="str">
        <f t="shared" si="3"/>
        <v/>
      </c>
      <c r="C61" t="str">
        <f t="shared" si="4"/>
        <v/>
      </c>
      <c r="D61" t="str">
        <f t="shared" si="5"/>
        <v/>
      </c>
    </row>
    <row r="62" spans="1:4" ht="16.5">
      <c r="A62" s="2422"/>
      <c r="B62" t="str">
        <f t="shared" si="3"/>
        <v/>
      </c>
      <c r="C62" t="str">
        <f t="shared" si="4"/>
        <v/>
      </c>
      <c r="D62" t="str">
        <f t="shared" si="5"/>
        <v/>
      </c>
    </row>
    <row r="63" spans="1:4" ht="16.5">
      <c r="A63" s="2422"/>
      <c r="B63" t="str">
        <f t="shared" si="3"/>
        <v/>
      </c>
      <c r="C63" t="str">
        <f t="shared" si="4"/>
        <v/>
      </c>
      <c r="D63" t="str">
        <f t="shared" si="5"/>
        <v/>
      </c>
    </row>
    <row r="64" spans="1:4" ht="16.5">
      <c r="A64" s="2422"/>
      <c r="B64" t="str">
        <f t="shared" si="3"/>
        <v/>
      </c>
      <c r="C64" t="str">
        <f t="shared" si="4"/>
        <v/>
      </c>
      <c r="D64" t="str">
        <f t="shared" si="5"/>
        <v/>
      </c>
    </row>
    <row r="65" spans="1:4" ht="16.5">
      <c r="A65" s="2422"/>
      <c r="B65" t="str">
        <f t="shared" si="3"/>
        <v/>
      </c>
      <c r="C65" t="str">
        <f t="shared" si="4"/>
        <v/>
      </c>
      <c r="D65" t="str">
        <f t="shared" si="5"/>
        <v/>
      </c>
    </row>
    <row r="66" spans="1:4" ht="16.5">
      <c r="A66" s="2422"/>
      <c r="B66" t="str">
        <f t="shared" si="3"/>
        <v/>
      </c>
      <c r="C66" t="str">
        <f t="shared" si="4"/>
        <v/>
      </c>
      <c r="D66" t="str">
        <f t="shared" si="5"/>
        <v/>
      </c>
    </row>
    <row r="67" spans="1:4" ht="16.5">
      <c r="A67" s="2422"/>
      <c r="B67" t="str">
        <f t="shared" si="3"/>
        <v/>
      </c>
      <c r="C67" t="str">
        <f t="shared" si="4"/>
        <v/>
      </c>
      <c r="D67" t="str">
        <f t="shared" si="5"/>
        <v/>
      </c>
    </row>
    <row r="68" spans="1:4" ht="16.5">
      <c r="A68" s="2422"/>
      <c r="B68" t="str">
        <f t="shared" si="3"/>
        <v/>
      </c>
      <c r="C68" t="str">
        <f t="shared" si="4"/>
        <v/>
      </c>
      <c r="D68" t="str">
        <f t="shared" si="5"/>
        <v/>
      </c>
    </row>
    <row r="69" spans="1:4" ht="16.5">
      <c r="A69" s="2422"/>
      <c r="B69" t="str">
        <f t="shared" si="3"/>
        <v/>
      </c>
      <c r="C69" t="str">
        <f t="shared" si="4"/>
        <v/>
      </c>
      <c r="D69" t="str">
        <f t="shared" si="5"/>
        <v/>
      </c>
    </row>
    <row r="70" spans="1:4" ht="16.5">
      <c r="A70" s="2422"/>
      <c r="B70" t="str">
        <f t="shared" si="3"/>
        <v/>
      </c>
      <c r="C70" t="str">
        <f t="shared" si="4"/>
        <v/>
      </c>
      <c r="D70" t="str">
        <f t="shared" si="5"/>
        <v/>
      </c>
    </row>
    <row r="71" spans="1:4" ht="16.5">
      <c r="A71" s="2422"/>
      <c r="B71" t="str">
        <f t="shared" si="3"/>
        <v/>
      </c>
      <c r="C71" t="str">
        <f t="shared" si="4"/>
        <v/>
      </c>
      <c r="D71" t="str">
        <f t="shared" si="5"/>
        <v/>
      </c>
    </row>
    <row r="72" spans="1:4" ht="16.5">
      <c r="A72" s="2422"/>
      <c r="B72" t="str">
        <f t="shared" si="3"/>
        <v/>
      </c>
      <c r="C72" t="str">
        <f t="shared" si="4"/>
        <v/>
      </c>
      <c r="D72" t="str">
        <f t="shared" si="5"/>
        <v/>
      </c>
    </row>
    <row r="73" spans="1:4" ht="16.5">
      <c r="A73" s="2422"/>
      <c r="B73" t="str">
        <f t="shared" si="3"/>
        <v/>
      </c>
      <c r="C73" t="str">
        <f t="shared" si="4"/>
        <v/>
      </c>
      <c r="D73" t="str">
        <f t="shared" si="5"/>
        <v/>
      </c>
    </row>
    <row r="74" spans="1:4" ht="16.5">
      <c r="A74" s="2422"/>
      <c r="B74" t="str">
        <f t="shared" si="3"/>
        <v/>
      </c>
      <c r="C74" t="str">
        <f t="shared" si="4"/>
        <v/>
      </c>
      <c r="D74" t="str">
        <f t="shared" si="5"/>
        <v/>
      </c>
    </row>
    <row r="75" spans="1:4" ht="16.5">
      <c r="A75" s="2422"/>
      <c r="B75" t="str">
        <f t="shared" si="3"/>
        <v/>
      </c>
      <c r="C75" t="str">
        <f t="shared" si="4"/>
        <v/>
      </c>
      <c r="D75" t="str">
        <f t="shared" si="5"/>
        <v/>
      </c>
    </row>
    <row r="76" spans="1:4" ht="16.5">
      <c r="A76" s="2422"/>
      <c r="B76" t="str">
        <f t="shared" si="3"/>
        <v/>
      </c>
      <c r="C76" t="str">
        <f t="shared" si="4"/>
        <v/>
      </c>
      <c r="D76" t="str">
        <f t="shared" si="5"/>
        <v/>
      </c>
    </row>
    <row r="77" spans="1:4" ht="16.5">
      <c r="A77" s="2422"/>
      <c r="B77" t="str">
        <f t="shared" si="3"/>
        <v/>
      </c>
      <c r="C77" t="str">
        <f t="shared" si="4"/>
        <v/>
      </c>
      <c r="D77" t="str">
        <f t="shared" si="5"/>
        <v/>
      </c>
    </row>
    <row r="78" spans="1:4" ht="16.5">
      <c r="A78" s="2422"/>
      <c r="B78" t="str">
        <f t="shared" si="3"/>
        <v/>
      </c>
      <c r="C78" t="str">
        <f t="shared" si="4"/>
        <v/>
      </c>
      <c r="D78" t="str">
        <f t="shared" si="5"/>
        <v/>
      </c>
    </row>
    <row r="79" spans="1:4" ht="16.5">
      <c r="A79" s="2422"/>
      <c r="B79" t="str">
        <f t="shared" si="3"/>
        <v/>
      </c>
      <c r="C79" t="str">
        <f t="shared" si="4"/>
        <v/>
      </c>
      <c r="D79" t="str">
        <f t="shared" si="5"/>
        <v/>
      </c>
    </row>
    <row r="80" spans="1:4" ht="16.5">
      <c r="A80" s="2422"/>
      <c r="B80" t="str">
        <f t="shared" si="3"/>
        <v/>
      </c>
      <c r="C80" t="str">
        <f t="shared" si="4"/>
        <v/>
      </c>
      <c r="D80" t="str">
        <f t="shared" si="5"/>
        <v/>
      </c>
    </row>
    <row r="81" spans="1:4" ht="16.5">
      <c r="A81" s="2422"/>
      <c r="B81" t="str">
        <f t="shared" si="3"/>
        <v/>
      </c>
      <c r="C81" t="str">
        <f t="shared" si="4"/>
        <v/>
      </c>
      <c r="D81" t="str">
        <f t="shared" si="5"/>
        <v/>
      </c>
    </row>
    <row r="82" spans="1:4" ht="16.5">
      <c r="A82" s="2422"/>
      <c r="B82" t="str">
        <f t="shared" si="3"/>
        <v/>
      </c>
      <c r="C82" t="str">
        <f t="shared" si="4"/>
        <v/>
      </c>
      <c r="D82" t="str">
        <f t="shared" si="5"/>
        <v/>
      </c>
    </row>
    <row r="83" spans="1:4" ht="16.5">
      <c r="A83" s="2422"/>
      <c r="B83" t="str">
        <f t="shared" si="3"/>
        <v/>
      </c>
      <c r="C83" t="str">
        <f t="shared" si="4"/>
        <v/>
      </c>
      <c r="D83" t="str">
        <f t="shared" si="5"/>
        <v/>
      </c>
    </row>
    <row r="84" spans="1:4" ht="16.5">
      <c r="A84" s="2422"/>
      <c r="B84" t="str">
        <f t="shared" si="3"/>
        <v/>
      </c>
      <c r="C84" t="str">
        <f t="shared" si="4"/>
        <v/>
      </c>
      <c r="D84" t="str">
        <f t="shared" si="5"/>
        <v/>
      </c>
    </row>
    <row r="85" spans="1:4" ht="16.5">
      <c r="A85" s="2422"/>
      <c r="B85" t="str">
        <f t="shared" si="3"/>
        <v/>
      </c>
      <c r="C85" t="str">
        <f t="shared" si="4"/>
        <v/>
      </c>
      <c r="D85" t="str">
        <f t="shared" si="5"/>
        <v/>
      </c>
    </row>
    <row r="86" spans="1:4" ht="16.5">
      <c r="A86" s="2422"/>
      <c r="B86" t="str">
        <f t="shared" si="3"/>
        <v/>
      </c>
      <c r="C86" t="str">
        <f t="shared" si="4"/>
        <v/>
      </c>
      <c r="D86" t="str">
        <f t="shared" si="5"/>
        <v/>
      </c>
    </row>
    <row r="87" spans="1:4" ht="16.5">
      <c r="A87" s="2422"/>
      <c r="B87" t="str">
        <f t="shared" si="3"/>
        <v/>
      </c>
      <c r="C87" t="str">
        <f t="shared" si="4"/>
        <v/>
      </c>
      <c r="D87" t="str">
        <f t="shared" si="5"/>
        <v/>
      </c>
    </row>
    <row r="88" spans="1:4" ht="16.5">
      <c r="A88" s="2422"/>
      <c r="B88" t="str">
        <f t="shared" si="3"/>
        <v/>
      </c>
      <c r="C88" t="str">
        <f t="shared" si="4"/>
        <v/>
      </c>
      <c r="D88" t="str">
        <f t="shared" si="5"/>
        <v/>
      </c>
    </row>
    <row r="89" spans="1:4" ht="16.5">
      <c r="A89" s="2422"/>
      <c r="B89" t="str">
        <f t="shared" si="3"/>
        <v/>
      </c>
      <c r="C89" t="str">
        <f t="shared" si="4"/>
        <v/>
      </c>
      <c r="D89" t="str">
        <f t="shared" si="5"/>
        <v/>
      </c>
    </row>
    <row r="90" spans="1:4" ht="16.5">
      <c r="A90" s="2422"/>
      <c r="B90" t="str">
        <f t="shared" si="3"/>
        <v/>
      </c>
      <c r="C90" t="str">
        <f t="shared" si="4"/>
        <v/>
      </c>
      <c r="D90" t="str">
        <f t="shared" si="5"/>
        <v/>
      </c>
    </row>
    <row r="91" spans="1:4" ht="16.5">
      <c r="A91" s="2422"/>
      <c r="B91" t="str">
        <f t="shared" si="3"/>
        <v/>
      </c>
      <c r="C91" t="str">
        <f t="shared" si="4"/>
        <v/>
      </c>
      <c r="D91" t="str">
        <f t="shared" si="5"/>
        <v/>
      </c>
    </row>
    <row r="92" spans="1:4" ht="16.5">
      <c r="A92" s="2422"/>
      <c r="B92" t="str">
        <f t="shared" si="3"/>
        <v/>
      </c>
      <c r="C92" t="str">
        <f t="shared" si="4"/>
        <v/>
      </c>
      <c r="D92" t="str">
        <f t="shared" si="5"/>
        <v/>
      </c>
    </row>
    <row r="93" spans="1:4" ht="16.5">
      <c r="A93" s="2422"/>
      <c r="B93" t="str">
        <f t="shared" si="3"/>
        <v/>
      </c>
      <c r="C93" t="str">
        <f t="shared" si="4"/>
        <v/>
      </c>
      <c r="D93" t="str">
        <f t="shared" si="5"/>
        <v/>
      </c>
    </row>
    <row r="94" spans="1:4" ht="16.5">
      <c r="A94" s="2422"/>
      <c r="B94" t="str">
        <f t="shared" si="3"/>
        <v/>
      </c>
      <c r="C94" t="str">
        <f t="shared" si="4"/>
        <v/>
      </c>
      <c r="D94" t="str">
        <f t="shared" si="5"/>
        <v/>
      </c>
    </row>
    <row r="95" spans="1:4" ht="16.5">
      <c r="A95" s="2422"/>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2"/>
      <c r="B96" t="str">
        <f t="shared" si="9"/>
        <v/>
      </c>
      <c r="C96" t="str">
        <f t="shared" si="10"/>
        <v/>
      </c>
      <c r="D96" t="str">
        <f t="shared" si="11"/>
        <v/>
      </c>
    </row>
    <row r="97" spans="1:4" ht="16.5">
      <c r="A97" s="2422"/>
      <c r="B97" t="str">
        <f t="shared" si="9"/>
        <v/>
      </c>
      <c r="C97" t="str">
        <f t="shared" si="10"/>
        <v/>
      </c>
      <c r="D97" t="str">
        <f t="shared" si="11"/>
        <v/>
      </c>
    </row>
    <row r="98" spans="1:4" ht="16.5">
      <c r="A98" s="2422"/>
      <c r="B98" t="str">
        <f t="shared" si="9"/>
        <v/>
      </c>
      <c r="C98" t="str">
        <f t="shared" si="10"/>
        <v/>
      </c>
      <c r="D98" t="str">
        <f t="shared" si="11"/>
        <v/>
      </c>
    </row>
    <row r="99" spans="1:4" ht="16.5">
      <c r="A99" s="2422"/>
      <c r="B99" t="str">
        <f t="shared" si="9"/>
        <v/>
      </c>
      <c r="C99" t="str">
        <f t="shared" si="10"/>
        <v/>
      </c>
      <c r="D99" t="str">
        <f t="shared" si="11"/>
        <v/>
      </c>
    </row>
    <row r="100" spans="1:4" ht="16.5">
      <c r="A100" s="2422"/>
      <c r="B100" t="str">
        <f t="shared" si="9"/>
        <v/>
      </c>
      <c r="C100" t="str">
        <f t="shared" si="10"/>
        <v/>
      </c>
      <c r="D100" t="str">
        <f t="shared" si="11"/>
        <v/>
      </c>
    </row>
    <row r="101" spans="1:4" ht="16.5">
      <c r="A101" s="2422"/>
      <c r="B101" t="str">
        <f t="shared" si="9"/>
        <v/>
      </c>
      <c r="C101" t="str">
        <f t="shared" si="10"/>
        <v/>
      </c>
      <c r="D101" t="str">
        <f t="shared" si="11"/>
        <v/>
      </c>
    </row>
    <row r="102" spans="1:4" ht="16.5">
      <c r="A102" s="2422"/>
      <c r="B102" t="str">
        <f t="shared" si="9"/>
        <v/>
      </c>
      <c r="C102" t="str">
        <f t="shared" si="10"/>
        <v/>
      </c>
      <c r="D102" t="str">
        <f t="shared" si="11"/>
        <v/>
      </c>
    </row>
    <row r="103" spans="1:4" ht="16.5">
      <c r="A103" s="2422"/>
      <c r="B103" t="str">
        <f t="shared" si="9"/>
        <v/>
      </c>
      <c r="C103" t="str">
        <f t="shared" si="10"/>
        <v/>
      </c>
      <c r="D103" t="str">
        <f t="shared" si="11"/>
        <v/>
      </c>
    </row>
    <row r="104" spans="1:4" ht="16.5">
      <c r="A104" s="2422"/>
      <c r="B104" t="str">
        <f t="shared" si="9"/>
        <v/>
      </c>
      <c r="C104" t="str">
        <f t="shared" si="10"/>
        <v/>
      </c>
      <c r="D104" t="str">
        <f t="shared" si="11"/>
        <v/>
      </c>
    </row>
    <row r="105" spans="1:4" ht="16.5">
      <c r="A105" s="2422"/>
      <c r="B105" t="str">
        <f t="shared" si="9"/>
        <v/>
      </c>
      <c r="C105" t="str">
        <f t="shared" si="10"/>
        <v/>
      </c>
      <c r="D105" t="str">
        <f t="shared" si="11"/>
        <v/>
      </c>
    </row>
    <row r="106" spans="1:4" ht="16.5">
      <c r="A106" s="2422"/>
      <c r="B106" t="str">
        <f t="shared" si="9"/>
        <v/>
      </c>
      <c r="C106" t="str">
        <f t="shared" si="10"/>
        <v/>
      </c>
      <c r="D106" t="str">
        <f t="shared" si="11"/>
        <v/>
      </c>
    </row>
    <row r="107" spans="1:4" ht="16.5">
      <c r="A107" s="2422"/>
      <c r="B107" t="str">
        <f t="shared" si="9"/>
        <v/>
      </c>
      <c r="C107" t="str">
        <f t="shared" si="10"/>
        <v/>
      </c>
      <c r="D107" t="str">
        <f t="shared" si="11"/>
        <v/>
      </c>
    </row>
    <row r="108" spans="1:4" ht="16.5">
      <c r="A108" s="2422"/>
      <c r="B108" t="str">
        <f t="shared" si="9"/>
        <v/>
      </c>
      <c r="C108" t="str">
        <f t="shared" si="10"/>
        <v/>
      </c>
      <c r="D108" t="str">
        <f t="shared" si="11"/>
        <v/>
      </c>
    </row>
    <row r="109" spans="1:4" ht="16.5">
      <c r="A109" s="2422"/>
      <c r="B109" t="str">
        <f t="shared" si="9"/>
        <v/>
      </c>
      <c r="C109" t="str">
        <f t="shared" si="10"/>
        <v/>
      </c>
      <c r="D109" t="str">
        <f t="shared" si="11"/>
        <v/>
      </c>
    </row>
    <row r="110" spans="1:4" ht="16.5">
      <c r="A110" s="2422"/>
      <c r="B110" t="str">
        <f t="shared" si="9"/>
        <v/>
      </c>
      <c r="C110" t="str">
        <f t="shared" si="10"/>
        <v/>
      </c>
      <c r="D110" t="str">
        <f t="shared" si="11"/>
        <v/>
      </c>
    </row>
    <row r="111" spans="1:4" ht="16.5">
      <c r="A111" s="2422"/>
      <c r="B111" t="str">
        <f t="shared" si="9"/>
        <v/>
      </c>
      <c r="C111" t="str">
        <f t="shared" si="10"/>
        <v/>
      </c>
      <c r="D111" t="str">
        <f t="shared" si="11"/>
        <v/>
      </c>
    </row>
    <row r="112" spans="1:4" ht="16.5">
      <c r="A112" s="2422"/>
      <c r="B112" t="str">
        <f t="shared" si="9"/>
        <v/>
      </c>
      <c r="C112" t="str">
        <f t="shared" si="10"/>
        <v/>
      </c>
      <c r="D112" t="str">
        <f t="shared" si="11"/>
        <v/>
      </c>
    </row>
    <row r="113" spans="1:4" ht="16.5">
      <c r="A113" s="2422"/>
      <c r="B113" t="str">
        <f t="shared" si="9"/>
        <v/>
      </c>
      <c r="C113" t="str">
        <f t="shared" si="10"/>
        <v/>
      </c>
      <c r="D113" t="str">
        <f t="shared" si="11"/>
        <v/>
      </c>
    </row>
    <row r="114" spans="1:4" ht="16.5">
      <c r="A114" s="2422"/>
      <c r="B114" t="str">
        <f t="shared" si="9"/>
        <v/>
      </c>
      <c r="C114" t="str">
        <f t="shared" si="10"/>
        <v/>
      </c>
      <c r="D114" t="str">
        <f t="shared" si="11"/>
        <v/>
      </c>
    </row>
    <row r="115" spans="1:4" ht="16.5">
      <c r="A115" s="2422"/>
      <c r="B115" t="str">
        <f t="shared" si="9"/>
        <v/>
      </c>
      <c r="C115" t="str">
        <f t="shared" si="10"/>
        <v/>
      </c>
      <c r="D115" t="str">
        <f t="shared" si="11"/>
        <v/>
      </c>
    </row>
    <row r="116" spans="1:4" ht="16.5">
      <c r="A116" s="2422"/>
      <c r="B116" t="str">
        <f t="shared" si="9"/>
        <v/>
      </c>
      <c r="C116" t="str">
        <f t="shared" si="10"/>
        <v/>
      </c>
      <c r="D116" t="str">
        <f t="shared" si="11"/>
        <v/>
      </c>
    </row>
    <row r="117" spans="1:4" ht="16.5">
      <c r="A117" s="2422"/>
      <c r="B117" t="str">
        <f t="shared" si="9"/>
        <v/>
      </c>
      <c r="C117" t="str">
        <f t="shared" si="10"/>
        <v/>
      </c>
      <c r="D117" t="str">
        <f t="shared" si="11"/>
        <v/>
      </c>
    </row>
    <row r="118" spans="1:4" ht="16.5">
      <c r="A118" s="2422"/>
      <c r="B118" t="str">
        <f t="shared" si="9"/>
        <v/>
      </c>
      <c r="C118" t="str">
        <f t="shared" si="10"/>
        <v/>
      </c>
      <c r="D118" t="str">
        <f t="shared" si="11"/>
        <v/>
      </c>
    </row>
    <row r="119" spans="1:4" ht="16.5">
      <c r="A119" s="2422"/>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63</f>
        <v>0</v>
      </c>
      <c r="F5" s="2350" t="s">
        <v>6640</v>
      </c>
      <c r="G5" s="2350" t="s">
        <v>6641</v>
      </c>
    </row>
    <row r="6" spans="1:7" s="55" customFormat="1">
      <c r="A6" s="54"/>
      <c r="B6" s="332" t="s">
        <v>6642</v>
      </c>
      <c r="D6" s="330">
        <f>B5*0.4</f>
        <v>0</v>
      </c>
      <c r="E6" s="327" t="s">
        <v>5391</v>
      </c>
      <c r="F6" s="2406" t="s">
        <v>6643</v>
      </c>
      <c r="G6" s="2406" t="s">
        <v>6644</v>
      </c>
    </row>
    <row r="7" spans="1:7">
      <c r="A7" s="1">
        <v>3363</v>
      </c>
      <c r="B7" s="84">
        <f>'Tax Calculation'!L1265</f>
        <v>0</v>
      </c>
      <c r="C7" s="1318">
        <f>MIN(('Overview Indexed Amounts'!F182-C9),B7)</f>
        <v>0</v>
      </c>
      <c r="D7" s="1318">
        <f>IFERROR(+(C7+C86)*0.2*('Tax Calculation'!M592/('Tax Calculation'!M592+'Tax Calculation'!Q592)),0)</f>
        <v>0</v>
      </c>
      <c r="E7" s="336" t="s">
        <v>5391</v>
      </c>
      <c r="F7" s="2440" t="s">
        <v>7550</v>
      </c>
      <c r="G7" s="79" t="s">
        <v>7551</v>
      </c>
    </row>
    <row r="8" spans="1:7" s="55" customFormat="1">
      <c r="A8" s="54"/>
      <c r="B8" s="332" t="s">
        <v>7555</v>
      </c>
      <c r="D8" s="331"/>
      <c r="E8" s="109"/>
      <c r="F8" s="2441" t="s">
        <v>7552</v>
      </c>
      <c r="G8" s="2441" t="s">
        <v>7553</v>
      </c>
    </row>
    <row r="9" spans="1:7">
      <c r="A9" s="1">
        <v>3364</v>
      </c>
      <c r="B9" s="84">
        <f>'Tax Calculation'!L1271</f>
        <v>0</v>
      </c>
      <c r="C9" s="1318">
        <f>IF(B9&gt;'Overview Indexed Amounts'!F182,'Overview Indexed Amounts'!F182,B9)</f>
        <v>0</v>
      </c>
      <c r="D9" s="1318">
        <f>IFERROR(+(C9+C88)*0.2*('Tax Calculation'!M592/('Tax Calculation'!M592+'Tax Calculation'!Q592)),0)</f>
        <v>0</v>
      </c>
      <c r="E9" s="336" t="s">
        <v>5391</v>
      </c>
      <c r="F9" s="2440" t="s">
        <v>7550</v>
      </c>
      <c r="G9" s="79" t="s">
        <v>7551</v>
      </c>
    </row>
    <row r="10" spans="1:7">
      <c r="A10" s="1"/>
      <c r="B10" s="1858" t="s">
        <v>7556</v>
      </c>
      <c r="C10" s="1859"/>
      <c r="D10" s="1858"/>
      <c r="F10" s="2440" t="s">
        <v>7552</v>
      </c>
      <c r="G10" s="79" t="s">
        <v>7554</v>
      </c>
    </row>
    <row r="11" spans="1:7" s="55" customFormat="1" ht="45">
      <c r="A11" s="54"/>
      <c r="B11" s="332"/>
      <c r="D11" s="330"/>
      <c r="E11" s="109"/>
      <c r="F11" s="2441" t="s">
        <v>6646</v>
      </c>
      <c r="G11" s="2441" t="s">
        <v>6647</v>
      </c>
    </row>
    <row r="12" spans="1:7" s="55" customFormat="1" ht="30">
      <c r="A12" s="54">
        <v>3332</v>
      </c>
      <c r="B12" s="332">
        <f>'Tax Calculation'!L1268</f>
        <v>0</v>
      </c>
      <c r="D12" s="330" t="s">
        <v>6648</v>
      </c>
      <c r="E12" s="327" t="s">
        <v>5391</v>
      </c>
      <c r="F12" s="2406" t="s">
        <v>6649</v>
      </c>
      <c r="G12" s="2406" t="s">
        <v>6650</v>
      </c>
    </row>
    <row r="13" spans="1:7" s="55" customFormat="1" ht="30">
      <c r="A13" s="54">
        <v>3333</v>
      </c>
      <c r="B13" s="332">
        <f>'Tax Calculation'!L1269</f>
        <v>0</v>
      </c>
      <c r="D13" s="332">
        <f>(IF((B12+B13)/2&gt;25000,25000,(B12+B13)/2))*0.025</f>
        <v>0</v>
      </c>
      <c r="E13" s="327" t="s">
        <v>5391</v>
      </c>
      <c r="F13" s="2406" t="s">
        <v>6651</v>
      </c>
      <c r="G13" s="2406" t="s">
        <v>6652</v>
      </c>
    </row>
    <row r="14" spans="1:7">
      <c r="A14" s="1"/>
    </row>
    <row r="15" spans="1:7">
      <c r="A15" s="20" t="s">
        <v>3966</v>
      </c>
    </row>
    <row r="16" spans="1:7" s="55" customFormat="1">
      <c r="A16" s="54">
        <v>3385</v>
      </c>
      <c r="B16" s="332">
        <f>'Tax Calculation'!L1264</f>
        <v>0</v>
      </c>
      <c r="D16" s="332">
        <f>IF((B16*0.5)&gt;'Overview Indexed Amounts'!F156,'Overview Indexed Amounts'!F156*0.3,(B16*0.5)*0.3)</f>
        <v>0</v>
      </c>
      <c r="E16" s="327" t="s">
        <v>5391</v>
      </c>
      <c r="F16" s="2406" t="s">
        <v>6653</v>
      </c>
      <c r="G16" s="2406" t="s">
        <v>6654</v>
      </c>
    </row>
    <row r="17" spans="1:9" s="61" customFormat="1">
      <c r="A17" s="60">
        <v>3365</v>
      </c>
      <c r="B17" s="333">
        <f>'Tax Calculation'!L1266</f>
        <v>0</v>
      </c>
      <c r="D17" s="333">
        <f>+IF(B17*0.3+D19&gt;='Overview Indexed Amounts'!F182*0.3,'Overview Indexed Amounts'!F182*0.3-D19,B17*0.3)</f>
        <v>0</v>
      </c>
      <c r="E17" s="326" t="s">
        <v>5391</v>
      </c>
      <c r="F17" s="2350" t="s">
        <v>6655</v>
      </c>
      <c r="G17" s="2350" t="s">
        <v>6656</v>
      </c>
      <c r="I17" s="62"/>
    </row>
    <row r="18" spans="1:9" s="55" customFormat="1" ht="30">
      <c r="A18" s="54"/>
      <c r="B18" s="332"/>
      <c r="D18" s="84"/>
      <c r="E18" s="25"/>
      <c r="F18" s="325" t="s">
        <v>6657</v>
      </c>
      <c r="G18" s="2406" t="s">
        <v>6658</v>
      </c>
      <c r="I18" s="56"/>
    </row>
    <row r="19" spans="1:9">
      <c r="A19" s="1">
        <v>3366</v>
      </c>
      <c r="B19" s="84">
        <f>'Tax Calculation'!L1273</f>
        <v>0</v>
      </c>
      <c r="D19" s="333">
        <f>IF(B19=0,0,IF(B19&gt;400,(400*9)+((B19-400)*10),B19*9)*(IF(B19&gt;400,((3600*(3/9))+(((B19-400)*10)*(3/10)))/((400*9)+((B19-400)*10)),(3/9)))*IF(B19&gt;150,150/B19,B19/B19)*0.3)</f>
        <v>0</v>
      </c>
      <c r="E19" s="326" t="s">
        <v>5391</v>
      </c>
      <c r="F19" s="2350"/>
      <c r="G19" s="2350"/>
      <c r="I19" t="s">
        <v>6659</v>
      </c>
    </row>
    <row r="20" spans="1:9" s="55" customFormat="1" ht="60">
      <c r="A20" s="54"/>
      <c r="B20" s="332"/>
      <c r="D20" s="332"/>
      <c r="E20" s="109"/>
      <c r="F20" s="2406" t="s">
        <v>6660</v>
      </c>
      <c r="G20" s="2406" t="s">
        <v>6661</v>
      </c>
    </row>
    <row r="21" spans="1:9" s="59" customFormat="1" ht="45">
      <c r="A21" s="58">
        <v>3317</v>
      </c>
      <c r="B21" s="334">
        <f>'Tax Calculation'!L1270</f>
        <v>0</v>
      </c>
      <c r="D21" s="334">
        <f>B21</f>
        <v>0</v>
      </c>
      <c r="E21" s="337" t="s">
        <v>5391</v>
      </c>
      <c r="F21" s="2407" t="s">
        <v>6662</v>
      </c>
      <c r="G21" s="2407" t="s">
        <v>6663</v>
      </c>
    </row>
    <row r="22" spans="1:9" s="59" customFormat="1" ht="45">
      <c r="A22" s="58">
        <v>3395</v>
      </c>
      <c r="B22" s="334">
        <f>'Tax Calculation'!L1274</f>
        <v>0</v>
      </c>
      <c r="D22" s="334">
        <f>B22</f>
        <v>0</v>
      </c>
      <c r="E22" s="337" t="s">
        <v>5391</v>
      </c>
      <c r="F22" s="2407" t="s">
        <v>6664</v>
      </c>
      <c r="G22" s="2407" t="s">
        <v>6665</v>
      </c>
    </row>
    <row r="23" spans="1:9">
      <c r="A23" s="1"/>
    </row>
    <row r="24" spans="1:9">
      <c r="A24" s="20" t="s">
        <v>423</v>
      </c>
    </row>
    <row r="25" spans="1:9" s="55" customFormat="1" ht="30">
      <c r="A25" s="54">
        <v>3365</v>
      </c>
      <c r="B25" s="332">
        <f>'Tax Calculation'!L1267</f>
        <v>0</v>
      </c>
      <c r="D25" s="332">
        <f>IF(B25*0.15+D26&gt;='Overview Indexed Amounts'!F182*0.15,'Overview Indexed Amounts'!F182*0.15-D26,B25*0.15)</f>
        <v>0</v>
      </c>
      <c r="E25" s="327" t="s">
        <v>5391</v>
      </c>
      <c r="F25" s="2406" t="s">
        <v>6666</v>
      </c>
      <c r="G25" s="2406" t="s">
        <v>6667</v>
      </c>
    </row>
    <row r="26" spans="1:9">
      <c r="A26" s="1">
        <v>3364</v>
      </c>
      <c r="B26" s="84">
        <f>'Tax Calculation'!L1272</f>
        <v>0</v>
      </c>
      <c r="D26" s="84">
        <f>IF(B26=0,0,(IF('Tax Calculation'!C69=1,'VAK X'!D27*0.15,('VAK X'!D27+D104)*('Tax Calculation'!M592/('Tax Calculation'!M592+'Tax Calculation'!Q592))*0.15)))</f>
        <v>0</v>
      </c>
      <c r="E26" s="336" t="s">
        <v>5391</v>
      </c>
      <c r="F26" s="2350" t="s">
        <v>6668</v>
      </c>
      <c r="G26" s="2350" t="s">
        <v>6669</v>
      </c>
    </row>
    <row r="27" spans="1:9" s="55" customFormat="1" ht="30">
      <c r="A27" s="54"/>
      <c r="B27" s="1860" t="s">
        <v>6645</v>
      </c>
      <c r="D27" s="1860">
        <f>IF(B26=0,0,(IF(B26&gt;'Overview Indexed Amounts'!F182,'Overview Indexed Amounts'!F182,B26)))</f>
        <v>0</v>
      </c>
      <c r="E27" s="109"/>
      <c r="F27" s="2406" t="s">
        <v>6666</v>
      </c>
      <c r="G27" s="2406" t="s">
        <v>6667</v>
      </c>
    </row>
    <row r="28" spans="1:9" s="55" customFormat="1" ht="45">
      <c r="A28" s="54">
        <v>3395</v>
      </c>
      <c r="B28" s="332">
        <f>'Tax Calculation'!L1274</f>
        <v>0</v>
      </c>
      <c r="D28" s="332">
        <f>B28</f>
        <v>0</v>
      </c>
      <c r="E28" s="327" t="s">
        <v>5391</v>
      </c>
      <c r="F28" s="2406" t="s">
        <v>6670</v>
      </c>
      <c r="G28" s="2406" t="s">
        <v>6671</v>
      </c>
    </row>
    <row r="29" spans="1:9">
      <c r="A29" s="1"/>
    </row>
    <row r="30" spans="1:9">
      <c r="A30" s="20" t="s">
        <v>4650</v>
      </c>
      <c r="B30" s="84" t="s">
        <v>6672</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36" t="s">
        <v>5391</v>
      </c>
      <c r="F31" s="2350" t="s">
        <v>6673</v>
      </c>
      <c r="G31" s="2350" t="s">
        <v>6674</v>
      </c>
    </row>
    <row r="32" spans="1:9">
      <c r="A32" s="1"/>
      <c r="B32" s="84" t="s">
        <v>6675</v>
      </c>
      <c r="D32" s="84">
        <f>+'Tax Calculation'!M539*0.1</f>
        <v>0</v>
      </c>
      <c r="F32" s="2350" t="s">
        <v>6676</v>
      </c>
      <c r="G32" s="79" t="s">
        <v>6677</v>
      </c>
    </row>
    <row r="33" spans="1:7" s="55" customFormat="1" ht="12.6" customHeight="1">
      <c r="A33" s="54"/>
      <c r="B33" s="332" t="s">
        <v>6678</v>
      </c>
      <c r="D33" s="332">
        <f>+IF(B31&gt;'Overview Indexed Amounts'!F158,'Overview Indexed Amounts'!F158,B31)</f>
        <v>0</v>
      </c>
      <c r="E33" s="109"/>
      <c r="F33" s="2408" t="s">
        <v>6679</v>
      </c>
      <c r="G33" s="1325" t="s">
        <v>6680</v>
      </c>
    </row>
    <row r="34" spans="1:7">
      <c r="A34" s="1">
        <v>1384</v>
      </c>
      <c r="B34" s="84">
        <f>'Tax Calculation'!L1222</f>
        <v>0</v>
      </c>
      <c r="F34" s="2350" t="s">
        <v>6681</v>
      </c>
      <c r="G34" s="2350" t="s">
        <v>6682</v>
      </c>
    </row>
    <row r="35" spans="1:7">
      <c r="A35" s="1"/>
      <c r="D35" s="329">
        <f>B34*0.45</f>
        <v>0</v>
      </c>
      <c r="E35" s="336" t="s">
        <v>5391</v>
      </c>
      <c r="F35" s="2350" t="s">
        <v>6676</v>
      </c>
      <c r="G35" s="79" t="s">
        <v>6683</v>
      </c>
    </row>
    <row r="36" spans="1:7" ht="30">
      <c r="A36" s="1"/>
      <c r="D36" s="84">
        <f>IF((AND('Tax Calculation'!C69=1,'Tax Calculation'!C88=1,'Tax Calculation'!M592&lt;20740,'Tax Calculation'!M539&gt;3490)),'VAK X'!B34*0.3,0)</f>
        <v>0</v>
      </c>
      <c r="E36" s="336" t="s">
        <v>5391</v>
      </c>
      <c r="F36" s="2350" t="s">
        <v>6684</v>
      </c>
      <c r="G36" s="2350" t="s">
        <v>6685</v>
      </c>
    </row>
    <row r="37" spans="1:7" s="55" customFormat="1">
      <c r="A37" s="54"/>
      <c r="B37" s="332"/>
      <c r="D37" s="330"/>
      <c r="E37" s="109"/>
      <c r="F37" s="2406" t="s">
        <v>6686</v>
      </c>
      <c r="G37" s="2406" t="s">
        <v>6687</v>
      </c>
    </row>
    <row r="38" spans="1:7" ht="16.350000000000001" customHeight="1">
      <c r="A38" s="1">
        <v>1389</v>
      </c>
      <c r="B38" s="84">
        <f>'Tax Calculation'!L1221</f>
        <v>0</v>
      </c>
      <c r="D38" s="84">
        <f>IF(B38&lt;'Overview Indexed Amounts'!F160,0,IF((B38*0.5)&gt;'Overview Indexed Amounts'!F161,0,B38*0.5*0.3))</f>
        <v>0</v>
      </c>
      <c r="E38" s="336" t="s">
        <v>5391</v>
      </c>
      <c r="F38" s="2350" t="s">
        <v>6688</v>
      </c>
      <c r="G38" s="79" t="s">
        <v>6689</v>
      </c>
    </row>
    <row r="39" spans="1:7" ht="15.6" customHeight="1">
      <c r="A39" s="1"/>
      <c r="D39" s="329"/>
      <c r="F39" s="2409" t="s">
        <v>6690</v>
      </c>
      <c r="G39" s="2409" t="s">
        <v>6691</v>
      </c>
    </row>
    <row r="40" spans="1:7" s="55" customFormat="1" ht="29.85" customHeight="1">
      <c r="A40" s="54"/>
      <c r="B40" s="332"/>
      <c r="D40" s="329"/>
      <c r="E40" s="109"/>
      <c r="F40" s="2406" t="s">
        <v>6692</v>
      </c>
      <c r="G40" s="2406" t="s">
        <v>6693</v>
      </c>
    </row>
    <row r="41" spans="1:7" s="59" customFormat="1">
      <c r="A41" s="58">
        <v>1342</v>
      </c>
      <c r="B41" s="334">
        <f>'Tax Calculation'!L1237</f>
        <v>0</v>
      </c>
      <c r="D41" s="335">
        <f>B41*0.3</f>
        <v>0</v>
      </c>
      <c r="E41" s="337" t="s">
        <v>5391</v>
      </c>
      <c r="F41" s="2407" t="s">
        <v>6694</v>
      </c>
      <c r="G41" s="81" t="s">
        <v>6695</v>
      </c>
    </row>
    <row r="42" spans="1:7">
      <c r="A42" s="1">
        <v>1361</v>
      </c>
      <c r="B42" s="84">
        <f>'Tax Calculation'!L1229</f>
        <v>0</v>
      </c>
      <c r="D42" s="84">
        <f>IF('Tax Calculation'!C131&gt;64,0,(IF(B42&gt;'Overview Indexed Amounts'!$F$180,'Overview Indexed Amounts'!$F$180*0.25,IF(B42&lt;='Overview Indexed Amounts'!$F$179,B42*0.3,B42*0.25))))</f>
        <v>0</v>
      </c>
      <c r="E42" s="336" t="s">
        <v>5391</v>
      </c>
      <c r="F42" s="2409" t="s">
        <v>6696</v>
      </c>
      <c r="G42" s="309" t="s">
        <v>6695</v>
      </c>
    </row>
    <row r="43" spans="1:7">
      <c r="A43" s="1"/>
      <c r="D43" s="329"/>
      <c r="E43" s="329"/>
      <c r="F43" s="2409" t="s">
        <v>6697</v>
      </c>
      <c r="G43" s="2409" t="s">
        <v>6698</v>
      </c>
    </row>
    <row r="44" spans="1:7" s="55" customFormat="1" ht="30">
      <c r="A44" s="54"/>
      <c r="B44" s="332"/>
      <c r="D44" s="330"/>
      <c r="E44" s="330"/>
      <c r="F44" s="2408" t="s">
        <v>6699</v>
      </c>
      <c r="G44" s="2408" t="s">
        <v>6700</v>
      </c>
    </row>
    <row r="45" spans="1:7">
      <c r="A45" s="1">
        <v>1362</v>
      </c>
      <c r="B45" s="84">
        <f>'Tax Calculation'!L1228</f>
        <v>0</v>
      </c>
      <c r="D45" s="84">
        <f>IF(B42&gt;0,0,(IF(B45&gt;'Overview Indexed Amounts'!F177,0,B45*0.3)))</f>
        <v>0</v>
      </c>
      <c r="E45" s="336" t="s">
        <v>5391</v>
      </c>
      <c r="F45" s="2409" t="s">
        <v>6694</v>
      </c>
      <c r="G45" s="309" t="s">
        <v>6695</v>
      </c>
    </row>
    <row r="46" spans="1:7">
      <c r="A46" s="1"/>
      <c r="D46" s="25"/>
      <c r="F46" s="2409" t="s">
        <v>6701</v>
      </c>
      <c r="G46" s="2409" t="s">
        <v>6702</v>
      </c>
    </row>
    <row r="47" spans="1:7" s="55" customFormat="1" ht="30">
      <c r="A47" s="54"/>
      <c r="B47" s="332"/>
      <c r="D47" s="109"/>
      <c r="E47" s="109"/>
      <c r="F47" s="2408" t="s">
        <v>6703</v>
      </c>
      <c r="G47" s="2408" t="s">
        <v>6704</v>
      </c>
    </row>
    <row r="48" spans="1:7">
      <c r="A48" s="1">
        <v>1366</v>
      </c>
      <c r="B48" s="84">
        <f>'Tax Calculation'!L1374</f>
        <v>0</v>
      </c>
      <c r="D48" s="329">
        <f>(B48)</f>
        <v>0</v>
      </c>
      <c r="E48" s="336" t="s">
        <v>5391</v>
      </c>
      <c r="F48" s="2409"/>
      <c r="G48" s="2409" t="s">
        <v>6705</v>
      </c>
    </row>
    <row r="49" spans="1:7" s="55" customFormat="1" ht="30">
      <c r="A49" s="54"/>
      <c r="B49" s="332"/>
      <c r="D49" s="330"/>
      <c r="E49" s="109"/>
      <c r="F49" s="2406" t="s">
        <v>6706</v>
      </c>
      <c r="G49" s="2406" t="s">
        <v>6707</v>
      </c>
    </row>
    <row r="50" spans="1:7">
      <c r="A50" s="1">
        <v>1318</v>
      </c>
      <c r="B50" s="84">
        <f>'Tax Calculation'!L1238</f>
        <v>0</v>
      </c>
      <c r="D50" s="329">
        <f>IF(B50&gt;100000,0,B50*0.3)</f>
        <v>0</v>
      </c>
      <c r="E50" s="336" t="s">
        <v>5391</v>
      </c>
      <c r="F50" s="2409" t="s">
        <v>6708</v>
      </c>
      <c r="G50" s="2409" t="s">
        <v>6709</v>
      </c>
    </row>
    <row r="51" spans="1:7" s="55" customFormat="1" ht="30">
      <c r="A51" s="54"/>
      <c r="B51" s="332"/>
      <c r="D51" s="109"/>
      <c r="E51" s="109"/>
      <c r="F51" s="2406" t="s">
        <v>6710</v>
      </c>
      <c r="G51" s="2406" t="s">
        <v>6711</v>
      </c>
    </row>
    <row r="52" spans="1:7">
      <c r="A52" s="1">
        <v>1320</v>
      </c>
      <c r="B52" s="84">
        <f>'Tax Calculation'!L1239</f>
        <v>0</v>
      </c>
      <c r="D52" s="329">
        <f>IF(B52&gt;100000,0,B52*0.45)</f>
        <v>0</v>
      </c>
      <c r="E52" s="336" t="s">
        <v>5391</v>
      </c>
      <c r="F52" s="2409" t="s">
        <v>6712</v>
      </c>
      <c r="G52" s="2409" t="s">
        <v>6683</v>
      </c>
    </row>
    <row r="53" spans="1:7" s="55" customFormat="1" ht="30">
      <c r="A53" s="54"/>
      <c r="B53" s="332"/>
      <c r="D53" s="109"/>
      <c r="E53" s="109"/>
      <c r="F53" s="2406" t="s">
        <v>6710</v>
      </c>
      <c r="G53" s="2406" t="s">
        <v>6711</v>
      </c>
    </row>
    <row r="54" spans="1:7" s="59" customFormat="1">
      <c r="A54" s="58">
        <v>1328</v>
      </c>
      <c r="B54" s="334">
        <f>'Tax Calculation'!L1373</f>
        <v>0</v>
      </c>
      <c r="D54" s="335">
        <f>(B54)</f>
        <v>0</v>
      </c>
      <c r="E54" s="337" t="s">
        <v>5391</v>
      </c>
      <c r="F54" s="2407"/>
      <c r="G54" s="2407" t="s">
        <v>6705</v>
      </c>
    </row>
    <row r="55" spans="1:7">
      <c r="A55" s="1">
        <v>1334</v>
      </c>
      <c r="B55" s="84">
        <f>'Tax Calculation'!L1241</f>
        <v>0</v>
      </c>
      <c r="D55" s="84">
        <f>B55*0.25</f>
        <v>0</v>
      </c>
      <c r="E55" s="336" t="s">
        <v>5391</v>
      </c>
      <c r="F55" s="2350" t="s">
        <v>6713</v>
      </c>
      <c r="G55" s="2350" t="s">
        <v>6714</v>
      </c>
    </row>
    <row r="56" spans="1:7" ht="30">
      <c r="A56" s="1"/>
      <c r="D56" s="329"/>
      <c r="F56" s="2406" t="s">
        <v>6710</v>
      </c>
      <c r="G56" s="2350" t="s">
        <v>6715</v>
      </c>
    </row>
    <row r="57" spans="1:7" s="59" customFormat="1">
      <c r="A57" s="58">
        <v>1343</v>
      </c>
      <c r="B57" s="334">
        <f>'Tax Calculation'!L1375</f>
        <v>0</v>
      </c>
      <c r="D57" s="334">
        <f>B57</f>
        <v>0</v>
      </c>
      <c r="E57" s="337" t="s">
        <v>5391</v>
      </c>
      <c r="F57" s="2407" t="s">
        <v>6716</v>
      </c>
      <c r="G57" s="2407" t="s">
        <v>6717</v>
      </c>
    </row>
    <row r="58" spans="1:7" s="61" customFormat="1">
      <c r="A58" s="60">
        <v>1345</v>
      </c>
      <c r="B58" s="333">
        <f>'Tax Calculation'!L1243</f>
        <v>0</v>
      </c>
      <c r="D58" s="333">
        <f>B58</f>
        <v>0</v>
      </c>
      <c r="E58" s="326" t="s">
        <v>5391</v>
      </c>
      <c r="F58" s="2410" t="s">
        <v>6718</v>
      </c>
      <c r="G58" s="2410" t="s">
        <v>6719</v>
      </c>
    </row>
    <row r="59" spans="1:7" s="59" customFormat="1">
      <c r="A59" s="58">
        <v>1346</v>
      </c>
      <c r="B59" s="334">
        <f>'Tax Calculation'!L1244</f>
        <v>0</v>
      </c>
      <c r="D59" s="334">
        <f>B59</f>
        <v>0</v>
      </c>
      <c r="E59" s="337" t="s">
        <v>5391</v>
      </c>
      <c r="F59" s="2407" t="s">
        <v>6718</v>
      </c>
      <c r="G59" s="2407" t="s">
        <v>6719</v>
      </c>
    </row>
    <row r="60" spans="1:7" s="59" customFormat="1">
      <c r="A60" s="58">
        <v>1377</v>
      </c>
      <c r="B60" s="334">
        <f>'Tax Calculation'!L1376</f>
        <v>0</v>
      </c>
      <c r="D60" s="334">
        <f>B60</f>
        <v>0</v>
      </c>
      <c r="E60" s="337" t="s">
        <v>5391</v>
      </c>
      <c r="F60" s="2407"/>
      <c r="G60" s="2407" t="s">
        <v>6705</v>
      </c>
    </row>
    <row r="61" spans="1:7">
      <c r="A61" s="1">
        <v>1344</v>
      </c>
      <c r="B61" s="84">
        <f>'Tax Calculation'!L1224</f>
        <v>0</v>
      </c>
      <c r="D61" s="84">
        <f>IF(B61&gt;'Overview Indexed Amounts'!F164,'Overview Indexed Amounts'!F164*0.4,B61*0.4)</f>
        <v>0</v>
      </c>
      <c r="E61" s="336" t="s">
        <v>5391</v>
      </c>
      <c r="F61" s="2350" t="s">
        <v>6720</v>
      </c>
      <c r="G61" s="2350" t="s">
        <v>6721</v>
      </c>
    </row>
    <row r="62" spans="1:7" s="55" customFormat="1">
      <c r="A62" s="54"/>
      <c r="B62" s="332"/>
      <c r="D62" s="330"/>
      <c r="E62" s="109"/>
      <c r="F62" s="2406" t="s">
        <v>6722</v>
      </c>
      <c r="G62" s="2406" t="s">
        <v>6723</v>
      </c>
    </row>
    <row r="63" spans="1:7">
      <c r="A63" s="1">
        <v>1365</v>
      </c>
      <c r="B63" s="84">
        <f>'Tax Calculation'!L1225</f>
        <v>0</v>
      </c>
      <c r="D63" s="84">
        <f>IF(B63&gt;'Overview Indexed Amounts'!F200,'Overview Indexed Amounts'!F200*'Overview Indexed Amounts'!F202,B63*'Overview Indexed Amounts'!F202)</f>
        <v>0</v>
      </c>
      <c r="E63" s="336" t="s">
        <v>5391</v>
      </c>
      <c r="F63" s="2350" t="s">
        <v>6724</v>
      </c>
      <c r="G63" s="2350" t="s">
        <v>6725</v>
      </c>
    </row>
    <row r="64" spans="1:7">
      <c r="A64" s="1"/>
      <c r="D64" s="329"/>
      <c r="F64" s="2350" t="s">
        <v>6726</v>
      </c>
      <c r="G64" s="2350" t="s">
        <v>6727</v>
      </c>
    </row>
    <row r="65" spans="1:10" s="55" customFormat="1" ht="30">
      <c r="A65" s="54"/>
      <c r="B65" s="332"/>
      <c r="D65" s="330"/>
      <c r="E65" s="109"/>
      <c r="F65" s="2408" t="s">
        <v>6728</v>
      </c>
      <c r="G65" s="2408" t="s">
        <v>6729</v>
      </c>
    </row>
    <row r="66" spans="1:10">
      <c r="A66" s="1">
        <v>1329</v>
      </c>
      <c r="B66" s="84">
        <f>'Tax Calculation'!L1240</f>
        <v>0</v>
      </c>
      <c r="D66" s="329">
        <f>IF(B66&gt;25000,25000*0.25,B66*0.25)</f>
        <v>0</v>
      </c>
      <c r="E66" s="336" t="s">
        <v>5391</v>
      </c>
      <c r="F66" s="2409" t="s">
        <v>6730</v>
      </c>
      <c r="G66" s="2409" t="s">
        <v>6731</v>
      </c>
    </row>
    <row r="67" spans="1:10" s="59" customFormat="1" ht="30">
      <c r="A67" s="54"/>
      <c r="B67" s="332"/>
      <c r="C67" s="55"/>
      <c r="D67" s="330"/>
      <c r="E67" s="109"/>
      <c r="F67" s="2406" t="s">
        <v>6732</v>
      </c>
      <c r="G67" s="2406" t="s">
        <v>6733</v>
      </c>
      <c r="H67" s="55"/>
      <c r="I67" s="55"/>
      <c r="J67" s="55"/>
    </row>
    <row r="68" spans="1:10" s="59" customFormat="1" ht="45">
      <c r="A68" s="58">
        <v>1347</v>
      </c>
      <c r="B68" s="334">
        <f>'Tax Calculation'!L1214</f>
        <v>0</v>
      </c>
      <c r="D68" s="334">
        <f>B68</f>
        <v>0</v>
      </c>
      <c r="E68" s="337" t="s">
        <v>5391</v>
      </c>
      <c r="F68" s="2407" t="s">
        <v>6734</v>
      </c>
      <c r="G68" s="2407" t="s">
        <v>6735</v>
      </c>
    </row>
    <row r="69" spans="1:10" s="61" customFormat="1" ht="45">
      <c r="A69" s="60">
        <v>1367</v>
      </c>
      <c r="B69" s="333">
        <f>'Tax Calculation'!L1215</f>
        <v>0</v>
      </c>
      <c r="D69" s="333">
        <f>B69</f>
        <v>0</v>
      </c>
      <c r="E69" s="326" t="s">
        <v>5391</v>
      </c>
      <c r="F69" s="2410" t="s">
        <v>6736</v>
      </c>
      <c r="G69" s="2410" t="s">
        <v>6737</v>
      </c>
    </row>
    <row r="70" spans="1:10" s="59" customFormat="1" ht="45">
      <c r="A70" s="58">
        <v>1348</v>
      </c>
      <c r="B70" s="334">
        <f>'Tax Calculation'!L1216</f>
        <v>0</v>
      </c>
      <c r="D70" s="334">
        <f>B70</f>
        <v>0</v>
      </c>
      <c r="E70" s="337" t="s">
        <v>5391</v>
      </c>
      <c r="F70" s="2410" t="s">
        <v>6738</v>
      </c>
      <c r="G70" s="2407" t="s">
        <v>6739</v>
      </c>
    </row>
    <row r="71" spans="1:10">
      <c r="A71" s="1">
        <v>1323</v>
      </c>
      <c r="B71" s="84">
        <f>'Tax Calculation'!L1242</f>
        <v>0</v>
      </c>
      <c r="D71" s="84">
        <f>B71</f>
        <v>0</v>
      </c>
      <c r="E71" s="336" t="s">
        <v>5391</v>
      </c>
      <c r="F71" s="2410" t="s">
        <v>6740</v>
      </c>
      <c r="G71" s="2409" t="s">
        <v>6741</v>
      </c>
    </row>
    <row r="72" spans="1:10" s="55" customFormat="1">
      <c r="A72" s="54"/>
      <c r="B72" s="332"/>
      <c r="D72" s="332"/>
      <c r="E72" s="109"/>
      <c r="F72" s="2406" t="s">
        <v>6742</v>
      </c>
      <c r="G72" s="2406" t="s">
        <v>6743</v>
      </c>
    </row>
    <row r="73" spans="1:10">
      <c r="A73" s="1">
        <v>1376</v>
      </c>
      <c r="B73" s="84">
        <f>'Tax Calculation'!L1377</f>
        <v>0</v>
      </c>
      <c r="D73" s="84">
        <f>B73</f>
        <v>0</v>
      </c>
      <c r="E73" s="336" t="s">
        <v>5391</v>
      </c>
      <c r="F73" s="2409" t="s">
        <v>6744</v>
      </c>
      <c r="G73" s="2409" t="s">
        <v>6745</v>
      </c>
    </row>
    <row r="74" spans="1:10" s="59" customFormat="1" ht="30">
      <c r="A74" s="58">
        <v>1325</v>
      </c>
      <c r="B74" s="334">
        <f>'Tax Calculation'!L1218</f>
        <v>0</v>
      </c>
      <c r="D74" s="334">
        <f>B74</f>
        <v>0</v>
      </c>
      <c r="E74" s="337" t="s">
        <v>5391</v>
      </c>
      <c r="F74" s="2407" t="s">
        <v>6746</v>
      </c>
      <c r="G74" s="2407" t="s">
        <v>6747</v>
      </c>
    </row>
    <row r="75" spans="1:10" s="59" customFormat="1" ht="30">
      <c r="A75" s="58">
        <v>1326</v>
      </c>
      <c r="B75" s="334">
        <f>'Tax Calculation'!L1219</f>
        <v>0</v>
      </c>
      <c r="D75" s="334">
        <f>B75</f>
        <v>0</v>
      </c>
      <c r="E75" s="337" t="s">
        <v>5391</v>
      </c>
      <c r="F75" s="2407" t="s">
        <v>6748</v>
      </c>
      <c r="G75" s="2407" t="s">
        <v>6749</v>
      </c>
    </row>
    <row r="76" spans="1:10" s="59" customFormat="1" ht="30">
      <c r="A76" s="58">
        <v>1341</v>
      </c>
      <c r="B76" s="334">
        <f>'Tax Calculation'!L1223</f>
        <v>0</v>
      </c>
      <c r="D76" s="334">
        <f>B76</f>
        <v>0</v>
      </c>
      <c r="E76" s="337" t="s">
        <v>5391</v>
      </c>
      <c r="F76" s="2407" t="s">
        <v>6750</v>
      </c>
      <c r="G76" s="2407"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63</f>
        <v>0</v>
      </c>
      <c r="F84" s="2350" t="s">
        <v>6640</v>
      </c>
      <c r="G84" s="2350" t="s">
        <v>6641</v>
      </c>
    </row>
    <row r="85" spans="1:7">
      <c r="A85" s="54"/>
      <c r="B85" s="332" t="s">
        <v>6642</v>
      </c>
      <c r="C85" s="55"/>
      <c r="D85" s="332">
        <f>B84*0.4</f>
        <v>0</v>
      </c>
      <c r="E85" s="327" t="s">
        <v>5391</v>
      </c>
      <c r="F85" s="2406" t="s">
        <v>6643</v>
      </c>
      <c r="G85" s="2406" t="s">
        <v>6644</v>
      </c>
    </row>
    <row r="86" spans="1:7">
      <c r="A86" s="1">
        <v>4363</v>
      </c>
      <c r="B86" s="84">
        <f>'Tax Calculation'!P1265</f>
        <v>0</v>
      </c>
      <c r="C86" s="1318">
        <f>MIN(('Overview Indexed Amounts'!F182-C88),B86)</f>
        <v>0</v>
      </c>
      <c r="D86" s="1318">
        <f>IFERROR(+(C7+C86)*0.2*('Tax Calculation'!Q592/('Tax Calculation'!M592+'Tax Calculation'!Q592)),0)</f>
        <v>0</v>
      </c>
      <c r="E86" s="336" t="s">
        <v>5391</v>
      </c>
      <c r="F86" s="2440" t="s">
        <v>7550</v>
      </c>
      <c r="G86" s="79" t="s">
        <v>7551</v>
      </c>
    </row>
    <row r="87" spans="1:7">
      <c r="A87" s="54"/>
      <c r="B87" s="332" t="s">
        <v>7555</v>
      </c>
      <c r="C87" s="55"/>
      <c r="D87" s="876"/>
      <c r="E87" s="109"/>
      <c r="F87" s="2441" t="s">
        <v>7552</v>
      </c>
      <c r="G87" s="2441" t="s">
        <v>7553</v>
      </c>
    </row>
    <row r="88" spans="1:7">
      <c r="A88" s="1">
        <v>4364</v>
      </c>
      <c r="B88" s="84">
        <f>'Tax Calculation'!P1271</f>
        <v>0</v>
      </c>
      <c r="C88" s="1318">
        <f>IF(B88&gt;'Overview Indexed Amounts'!F182,'Overview Indexed Amounts'!F182,B88)</f>
        <v>0</v>
      </c>
      <c r="D88" s="1318">
        <f>IFERROR(+(C9+C88)*0.2*('Tax Calculation'!Q592/('Tax Calculation'!M592+'Tax Calculation'!Q592)),0)</f>
        <v>0</v>
      </c>
      <c r="E88" s="336" t="s">
        <v>5391</v>
      </c>
      <c r="F88" s="2440" t="s">
        <v>7550</v>
      </c>
      <c r="G88" s="79" t="s">
        <v>7551</v>
      </c>
    </row>
    <row r="89" spans="1:7">
      <c r="A89" s="1"/>
      <c r="B89" s="1858" t="s">
        <v>7557</v>
      </c>
      <c r="C89" s="1859"/>
      <c r="D89" s="1858">
        <f>IF(B88=0,0,(IF(B88&gt;'Overview Indexed Amounts'!F182,'Overview Indexed Amounts'!F182,B88)))</f>
        <v>0</v>
      </c>
      <c r="F89" s="2440" t="s">
        <v>7552</v>
      </c>
      <c r="G89" s="79" t="s">
        <v>7554</v>
      </c>
    </row>
    <row r="90" spans="1:7" ht="45">
      <c r="A90" s="54"/>
      <c r="B90" s="332"/>
      <c r="C90" s="55"/>
      <c r="D90" s="332"/>
      <c r="E90" s="109"/>
      <c r="F90" s="2441" t="s">
        <v>6646</v>
      </c>
      <c r="G90" s="2441" t="s">
        <v>6647</v>
      </c>
    </row>
    <row r="91" spans="1:7" ht="30">
      <c r="A91" s="54">
        <v>4332</v>
      </c>
      <c r="B91" s="332">
        <f>'Tax Calculation'!P1268</f>
        <v>0</v>
      </c>
      <c r="C91" s="55"/>
      <c r="D91" s="330" t="s">
        <v>6648</v>
      </c>
      <c r="E91" s="327" t="s">
        <v>5391</v>
      </c>
      <c r="F91" s="2406" t="s">
        <v>6649</v>
      </c>
      <c r="G91" s="2406" t="s">
        <v>6650</v>
      </c>
    </row>
    <row r="92" spans="1:7" ht="30">
      <c r="A92" s="54">
        <v>4333</v>
      </c>
      <c r="B92" s="332">
        <f>'Tax Calculation'!P1269</f>
        <v>0</v>
      </c>
      <c r="C92" s="55"/>
      <c r="D92" s="332">
        <f>(IF((B91+B92)/2&gt;25000,25000,(B91+B92)/2))*0.025</f>
        <v>0</v>
      </c>
      <c r="E92" s="327" t="s">
        <v>5391</v>
      </c>
      <c r="F92" s="2406" t="s">
        <v>6651</v>
      </c>
      <c r="G92" s="2406" t="s">
        <v>6652</v>
      </c>
    </row>
    <row r="93" spans="1:7">
      <c r="A93" s="1"/>
    </row>
    <row r="94" spans="1:7">
      <c r="A94" s="20" t="s">
        <v>3966</v>
      </c>
    </row>
    <row r="95" spans="1:7">
      <c r="A95" s="54">
        <v>4385</v>
      </c>
      <c r="B95" s="332">
        <f>'Tax Calculation'!P1264</f>
        <v>0</v>
      </c>
      <c r="C95" s="55"/>
      <c r="D95" s="332">
        <f>IF((B95*0.5)&gt;'Overview Indexed Amounts'!F156,'Overview Indexed Amounts'!F156*0.3,(B95*0.5)*0.3)</f>
        <v>0</v>
      </c>
      <c r="E95" s="327" t="s">
        <v>5391</v>
      </c>
      <c r="F95" s="2406" t="s">
        <v>6653</v>
      </c>
      <c r="G95" s="2406" t="s">
        <v>6654</v>
      </c>
    </row>
    <row r="96" spans="1:7">
      <c r="A96" s="60">
        <v>4365</v>
      </c>
      <c r="B96" s="333">
        <f>'Tax Calculation'!P1266</f>
        <v>0</v>
      </c>
      <c r="C96" s="61"/>
      <c r="D96" s="333">
        <f>+IF(B96*0.3+D98&gt;='Overview Indexed Amounts'!F156*0.3,'Overview Indexed Amounts'!F156*0.3-D98,B96*0.3)</f>
        <v>0</v>
      </c>
      <c r="E96" s="326" t="s">
        <v>5391</v>
      </c>
      <c r="F96" s="2350" t="s">
        <v>6655</v>
      </c>
      <c r="G96" s="2350" t="s">
        <v>6656</v>
      </c>
    </row>
    <row r="97" spans="1:7" ht="30">
      <c r="A97" s="54"/>
      <c r="B97" s="332"/>
      <c r="C97" s="55"/>
      <c r="F97" s="2406" t="s">
        <v>6657</v>
      </c>
      <c r="G97" s="2406" t="s">
        <v>6658</v>
      </c>
    </row>
    <row r="98" spans="1:7">
      <c r="A98" s="1">
        <v>4366</v>
      </c>
      <c r="B98" s="84">
        <f>'Tax Calculation'!P1273</f>
        <v>0</v>
      </c>
      <c r="D98" s="333">
        <f>IF(B98=0,0,IF(B98&gt;400,(400*9)+((B98-400)*10),B98*9)*(IF(B98&gt;400,((3600*(3/9))+(((B98-400)*10)*(3/10)))/((400*9)+((B98-400)*10)),(3/9)))*IF(B98&gt;150,150/B98,B98/B98)*0.3)</f>
        <v>0</v>
      </c>
      <c r="E98" s="326" t="s">
        <v>5391</v>
      </c>
      <c r="F98" s="2350"/>
      <c r="G98" s="2350"/>
    </row>
    <row r="99" spans="1:7" ht="60">
      <c r="A99" s="54"/>
      <c r="B99" s="332"/>
      <c r="C99" s="55"/>
      <c r="D99" s="332"/>
      <c r="E99" s="109"/>
      <c r="F99" s="2406" t="s">
        <v>6660</v>
      </c>
      <c r="G99" s="2406" t="s">
        <v>6661</v>
      </c>
    </row>
    <row r="100" spans="1:7">
      <c r="A100" s="1"/>
    </row>
    <row r="101" spans="1:7">
      <c r="A101" s="20" t="s">
        <v>423</v>
      </c>
    </row>
    <row r="102" spans="1:7" ht="30">
      <c r="A102" s="54">
        <v>4365</v>
      </c>
      <c r="B102" s="332">
        <f>'Tax Calculation'!P1267</f>
        <v>0</v>
      </c>
      <c r="C102" s="55"/>
      <c r="D102" s="332">
        <f>IF(B102*0.15+D103&gt;='Overview Indexed Amounts'!F182*0.15,'Overview Indexed Amounts'!F182*0.15-D103,B102*0.15)</f>
        <v>0</v>
      </c>
      <c r="E102" s="327" t="s">
        <v>5391</v>
      </c>
      <c r="F102" s="2406" t="s">
        <v>6666</v>
      </c>
      <c r="G102" s="2406" t="s">
        <v>6667</v>
      </c>
    </row>
    <row r="103" spans="1:7">
      <c r="A103" s="1">
        <v>4364</v>
      </c>
      <c r="B103" s="84">
        <f>'Tax Calculation'!P1272</f>
        <v>0</v>
      </c>
      <c r="D103" s="84">
        <f>IF(AND(B26=0,B103=0),0,(IF('Tax Calculation'!C69=1,'VAK X'!D104*0.15,('VAK X'!D27+D104)*('Tax Calculation'!Q592/('Tax Calculation'!M592+'Tax Calculation'!Q592))*0.15)))</f>
        <v>0</v>
      </c>
      <c r="E103" s="336" t="s">
        <v>5391</v>
      </c>
      <c r="F103" s="2350" t="s">
        <v>6668</v>
      </c>
      <c r="G103" s="2350" t="s">
        <v>6669</v>
      </c>
    </row>
    <row r="104" spans="1:7" ht="30">
      <c r="A104" s="54"/>
      <c r="B104" s="1860" t="s">
        <v>6645</v>
      </c>
      <c r="C104" s="55"/>
      <c r="D104" s="332">
        <f>IF(B103=0,0,(IF(B103&gt;'Overview Indexed Amounts'!F182,'Overview Indexed Amounts'!F182,B103)))</f>
        <v>0</v>
      </c>
      <c r="E104" s="109"/>
      <c r="F104" s="2406" t="s">
        <v>6666</v>
      </c>
      <c r="G104" s="2406" t="s">
        <v>6667</v>
      </c>
    </row>
    <row r="105" spans="1:7">
      <c r="A105" s="1"/>
    </row>
    <row r="106" spans="1:7">
      <c r="A106" s="20" t="s">
        <v>4650</v>
      </c>
    </row>
    <row r="107" spans="1:7">
      <c r="A107" s="58">
        <v>2342</v>
      </c>
      <c r="B107" s="334">
        <f>'Tax Calculation'!P1241</f>
        <v>0</v>
      </c>
      <c r="C107" s="59"/>
      <c r="D107" s="334">
        <f>B107*0.3</f>
        <v>0</v>
      </c>
      <c r="E107" s="337" t="s">
        <v>5391</v>
      </c>
      <c r="F107" s="2407" t="s">
        <v>6694</v>
      </c>
      <c r="G107" s="2407" t="s">
        <v>6695</v>
      </c>
    </row>
    <row r="108" spans="1:7">
      <c r="A108" s="1">
        <v>2361</v>
      </c>
      <c r="B108" s="84">
        <f>'Tax Calculation'!P1229</f>
        <v>0</v>
      </c>
      <c r="D108" s="84">
        <f>IF('Tax Calculation'!D131&gt;64,0,(IF(B108&gt;'Overview Indexed Amounts'!$F$180,'Overview Indexed Amounts'!$F$180*0.25,IF(B108&lt;='Overview Indexed Amounts'!$F$179,B108*0.3,B108*0.25))))</f>
        <v>0</v>
      </c>
      <c r="E108" s="336" t="s">
        <v>5391</v>
      </c>
      <c r="F108" s="2350" t="s">
        <v>6694</v>
      </c>
      <c r="G108" s="2350" t="s">
        <v>6695</v>
      </c>
    </row>
    <row r="109" spans="1:7">
      <c r="A109" s="1"/>
      <c r="E109" s="84"/>
      <c r="F109" s="2350" t="s">
        <v>6697</v>
      </c>
      <c r="G109" s="2350" t="s">
        <v>6698</v>
      </c>
    </row>
    <row r="110" spans="1:7" ht="30">
      <c r="A110" s="54"/>
      <c r="B110" s="332"/>
      <c r="C110" s="55"/>
      <c r="D110" s="332"/>
      <c r="E110" s="332"/>
      <c r="F110" s="2408" t="s">
        <v>6699</v>
      </c>
      <c r="G110" s="2408" t="s">
        <v>6700</v>
      </c>
    </row>
    <row r="111" spans="1:7">
      <c r="A111" s="1">
        <v>2362</v>
      </c>
      <c r="B111" s="84">
        <f>'Tax Calculation'!P1228</f>
        <v>0</v>
      </c>
      <c r="D111" s="84">
        <f>IF(B108&gt;0,0,(IF(B111&gt;'Overview Indexed Amounts'!F177,0,B111*0.3)))</f>
        <v>0</v>
      </c>
      <c r="E111" s="336" t="s">
        <v>5391</v>
      </c>
      <c r="F111" s="2350" t="s">
        <v>6694</v>
      </c>
      <c r="G111" s="2350" t="s">
        <v>6695</v>
      </c>
    </row>
    <row r="112" spans="1:7">
      <c r="A112" s="1"/>
      <c r="D112" s="25"/>
      <c r="F112" s="2350" t="s">
        <v>6701</v>
      </c>
      <c r="G112" s="2350" t="s">
        <v>6702</v>
      </c>
    </row>
    <row r="113" spans="1:7" ht="30">
      <c r="A113" s="54"/>
      <c r="B113" s="332"/>
      <c r="C113" s="55"/>
      <c r="D113" s="109"/>
      <c r="E113" s="109"/>
      <c r="F113" s="2408" t="s">
        <v>6703</v>
      </c>
      <c r="G113" s="2408" t="s">
        <v>6704</v>
      </c>
    </row>
    <row r="114" spans="1:7">
      <c r="A114" s="1">
        <v>2366</v>
      </c>
      <c r="B114" s="84">
        <f>'Tax Calculation'!P1374</f>
        <v>0</v>
      </c>
      <c r="D114" s="84">
        <f>(B114)</f>
        <v>0</v>
      </c>
      <c r="E114" s="336" t="s">
        <v>5391</v>
      </c>
      <c r="F114" s="2350"/>
      <c r="G114" s="2350" t="s">
        <v>6705</v>
      </c>
    </row>
    <row r="115" spans="1:7" ht="30">
      <c r="A115" s="54"/>
      <c r="B115" s="332"/>
      <c r="C115" s="55"/>
      <c r="D115" s="332"/>
      <c r="E115" s="109"/>
      <c r="F115" s="2406" t="s">
        <v>6706</v>
      </c>
      <c r="G115" s="2406" t="s">
        <v>6707</v>
      </c>
    </row>
    <row r="116" spans="1:7">
      <c r="A116" s="1">
        <v>2318</v>
      </c>
      <c r="B116" s="84">
        <f>'Tax Calculation'!P1238</f>
        <v>0</v>
      </c>
      <c r="D116" s="84">
        <f>IF(B116&gt;100000,0,B116*0.3)</f>
        <v>0</v>
      </c>
      <c r="E116" s="336" t="s">
        <v>5391</v>
      </c>
      <c r="F116" s="2350" t="s">
        <v>6708</v>
      </c>
      <c r="G116" s="2350" t="s">
        <v>6709</v>
      </c>
    </row>
    <row r="117" spans="1:7" ht="30">
      <c r="A117" s="54"/>
      <c r="B117" s="332"/>
      <c r="C117" s="55"/>
      <c r="D117" s="109"/>
      <c r="E117" s="109"/>
      <c r="F117" s="2406" t="s">
        <v>6710</v>
      </c>
      <c r="G117" s="2406" t="s">
        <v>6711</v>
      </c>
    </row>
    <row r="118" spans="1:7">
      <c r="A118" s="1">
        <v>2320</v>
      </c>
      <c r="B118" s="84">
        <f>'Tax Calculation'!P1239</f>
        <v>0</v>
      </c>
      <c r="D118" s="84">
        <f>IF(B118&gt;100000,0,B118*0.45)</f>
        <v>0</v>
      </c>
      <c r="E118" s="336" t="s">
        <v>5391</v>
      </c>
      <c r="F118" s="2350" t="s">
        <v>6712</v>
      </c>
      <c r="G118" s="2350" t="s">
        <v>6683</v>
      </c>
    </row>
    <row r="119" spans="1:7" ht="30">
      <c r="A119" s="54"/>
      <c r="B119" s="332"/>
      <c r="C119" s="55"/>
      <c r="D119" s="109"/>
      <c r="E119" s="109"/>
      <c r="F119" s="2406" t="s">
        <v>6710</v>
      </c>
      <c r="G119" s="2406" t="s">
        <v>6715</v>
      </c>
    </row>
    <row r="120" spans="1:7">
      <c r="A120" s="58">
        <v>2328</v>
      </c>
      <c r="B120" s="334">
        <f>'Tax Calculation'!P1373</f>
        <v>0</v>
      </c>
      <c r="C120" s="59"/>
      <c r="D120" s="334">
        <f>(B120)</f>
        <v>0</v>
      </c>
      <c r="E120" s="337" t="s">
        <v>5391</v>
      </c>
      <c r="F120" s="2407"/>
      <c r="G120" s="2407" t="s">
        <v>6705</v>
      </c>
    </row>
    <row r="121" spans="1:7">
      <c r="A121" s="1">
        <v>2334</v>
      </c>
      <c r="B121" s="84">
        <f>'Tax Calculation'!P1227</f>
        <v>0</v>
      </c>
      <c r="D121" s="84">
        <f>B121*0.25</f>
        <v>0</v>
      </c>
      <c r="E121" s="336" t="s">
        <v>5391</v>
      </c>
      <c r="F121" s="2350" t="s">
        <v>6713</v>
      </c>
      <c r="G121" s="2350" t="s">
        <v>6714</v>
      </c>
    </row>
    <row r="122" spans="1:7" ht="30">
      <c r="A122" s="1"/>
      <c r="F122" s="2406" t="s">
        <v>6710</v>
      </c>
      <c r="G122" s="2350" t="s">
        <v>6715</v>
      </c>
    </row>
    <row r="123" spans="1:7">
      <c r="A123" s="58">
        <v>2343</v>
      </c>
      <c r="B123" s="334">
        <f>'Tax Calculation'!P1375</f>
        <v>0</v>
      </c>
      <c r="C123" s="59"/>
      <c r="D123" s="334">
        <f>B123</f>
        <v>0</v>
      </c>
      <c r="E123" s="337" t="s">
        <v>5391</v>
      </c>
      <c r="F123" s="2407" t="s">
        <v>6716</v>
      </c>
      <c r="G123" s="2407" t="s">
        <v>6717</v>
      </c>
    </row>
    <row r="124" spans="1:7">
      <c r="A124" s="60">
        <v>2345</v>
      </c>
      <c r="B124" s="333">
        <f>'Tax Calculation'!P1243</f>
        <v>0</v>
      </c>
      <c r="C124" s="61"/>
      <c r="D124" s="333">
        <f>B124</f>
        <v>0</v>
      </c>
      <c r="E124" s="326" t="s">
        <v>5391</v>
      </c>
      <c r="F124" s="2410" t="s">
        <v>6718</v>
      </c>
      <c r="G124" s="2410" t="s">
        <v>6719</v>
      </c>
    </row>
    <row r="125" spans="1:7">
      <c r="A125" s="58">
        <v>2346</v>
      </c>
      <c r="B125" s="334">
        <f>'Tax Calculation'!P1244</f>
        <v>0</v>
      </c>
      <c r="C125" s="59"/>
      <c r="D125" s="334">
        <f>B125</f>
        <v>0</v>
      </c>
      <c r="E125" s="337" t="s">
        <v>5391</v>
      </c>
      <c r="F125" s="2407" t="s">
        <v>6718</v>
      </c>
      <c r="G125" s="2407" t="s">
        <v>6719</v>
      </c>
    </row>
    <row r="126" spans="1:7">
      <c r="A126" s="58">
        <v>2377</v>
      </c>
      <c r="B126" s="334">
        <f>'Tax Calculation'!P1376</f>
        <v>0</v>
      </c>
      <c r="C126" s="59"/>
      <c r="D126" s="334">
        <f>B126</f>
        <v>0</v>
      </c>
      <c r="E126" s="337" t="s">
        <v>5391</v>
      </c>
      <c r="F126" s="2407"/>
      <c r="G126" s="2407" t="s">
        <v>6705</v>
      </c>
    </row>
    <row r="127" spans="1:7">
      <c r="A127" s="1">
        <v>2344</v>
      </c>
      <c r="B127" s="84">
        <f>'Tax Calculation'!P1224</f>
        <v>0</v>
      </c>
      <c r="D127" s="84">
        <f>IF(B127&gt;'Overview Indexed Amounts'!F164,'Overview Indexed Amounts'!F164*0.4,B127*0.4)</f>
        <v>0</v>
      </c>
      <c r="E127" s="336" t="s">
        <v>5391</v>
      </c>
      <c r="F127" s="2350" t="s">
        <v>6720</v>
      </c>
      <c r="G127" s="2350" t="s">
        <v>6721</v>
      </c>
    </row>
    <row r="128" spans="1:7">
      <c r="A128" s="54"/>
      <c r="B128" s="332"/>
      <c r="C128" s="55"/>
      <c r="D128" s="332"/>
      <c r="E128" s="109"/>
      <c r="F128" s="2406" t="s">
        <v>6722</v>
      </c>
      <c r="G128" s="2406" t="s">
        <v>6723</v>
      </c>
    </row>
    <row r="129" spans="1:7">
      <c r="A129" s="1">
        <v>2365</v>
      </c>
      <c r="B129" s="84">
        <f>'Tax Calculation'!P1225</f>
        <v>0</v>
      </c>
      <c r="D129" s="84">
        <f>IF(B129&gt;'Overview Indexed Amounts'!F200,'Overview Indexed Amounts'!F200*'Overview Indexed Amounts'!F202,B129*'Overview Indexed Amounts'!F202)</f>
        <v>0</v>
      </c>
      <c r="E129" s="336" t="s">
        <v>5391</v>
      </c>
      <c r="F129" s="2350" t="s">
        <v>6724</v>
      </c>
      <c r="G129" s="2350" t="s">
        <v>6725</v>
      </c>
    </row>
    <row r="130" spans="1:7">
      <c r="A130" s="1"/>
      <c r="F130" s="2350" t="s">
        <v>6726</v>
      </c>
      <c r="G130" s="2350" t="s">
        <v>6727</v>
      </c>
    </row>
    <row r="131" spans="1:7" ht="30">
      <c r="A131" s="54"/>
      <c r="B131" s="332"/>
      <c r="C131" s="55"/>
      <c r="D131" s="332"/>
      <c r="E131" s="109"/>
      <c r="F131" s="2408" t="s">
        <v>6728</v>
      </c>
      <c r="G131" s="2408" t="s">
        <v>6729</v>
      </c>
    </row>
    <row r="132" spans="1:7">
      <c r="A132" s="1">
        <v>2329</v>
      </c>
      <c r="B132" s="84">
        <f>'Tax Calculation'!P1240</f>
        <v>0</v>
      </c>
      <c r="D132" s="84">
        <f>IF(B132&gt;25000,25000*0.25,B132*0.25)</f>
        <v>0</v>
      </c>
      <c r="E132" s="336" t="s">
        <v>5391</v>
      </c>
      <c r="F132" s="2350" t="s">
        <v>6730</v>
      </c>
      <c r="G132" s="2350" t="s">
        <v>6731</v>
      </c>
    </row>
    <row r="133" spans="1:7" ht="30">
      <c r="A133" s="54"/>
      <c r="B133" s="332"/>
      <c r="C133" s="55"/>
      <c r="D133" s="332"/>
      <c r="E133" s="109"/>
      <c r="F133" s="2406" t="s">
        <v>6732</v>
      </c>
      <c r="G133" s="2406" t="s">
        <v>6733</v>
      </c>
    </row>
    <row r="134" spans="1:7">
      <c r="A134" s="1">
        <v>2323</v>
      </c>
      <c r="B134" s="84">
        <f>'Tax Calculation'!P1242</f>
        <v>0</v>
      </c>
      <c r="D134" s="84">
        <f>B134</f>
        <v>0</v>
      </c>
      <c r="E134" s="336" t="s">
        <v>5391</v>
      </c>
      <c r="F134" s="2410" t="s">
        <v>6740</v>
      </c>
      <c r="G134" s="2350" t="s">
        <v>6741</v>
      </c>
    </row>
    <row r="135" spans="1:7">
      <c r="A135" s="54"/>
      <c r="B135" s="332"/>
      <c r="C135" s="55"/>
      <c r="D135" s="332"/>
      <c r="E135" s="109"/>
      <c r="F135" s="2406" t="s">
        <v>6742</v>
      </c>
      <c r="G135" s="2406" t="s">
        <v>6743</v>
      </c>
    </row>
    <row r="136" spans="1:7">
      <c r="A136" s="1">
        <v>2376</v>
      </c>
      <c r="B136" s="84">
        <f>'Tax Calculation'!P1377</f>
        <v>0</v>
      </c>
      <c r="D136" s="84">
        <f>B136</f>
        <v>0</v>
      </c>
      <c r="E136" s="336" t="s">
        <v>5391</v>
      </c>
      <c r="F136" s="2350" t="s">
        <v>6744</v>
      </c>
      <c r="G136" s="2350"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12</f>
        <v>0</v>
      </c>
      <c r="D6" t="s">
        <v>6753</v>
      </c>
      <c r="E6" s="25"/>
      <c r="F6" s="309" t="s">
        <v>6754</v>
      </c>
    </row>
    <row r="7" spans="1:6" s="59" customFormat="1">
      <c r="A7" s="58">
        <v>3378</v>
      </c>
      <c r="B7" s="334">
        <f>'Tax Calculation'!L1413</f>
        <v>0</v>
      </c>
      <c r="D7" s="59">
        <f>((B6+B7)/2)*0.025</f>
        <v>0</v>
      </c>
      <c r="E7" s="110" t="s">
        <v>5391</v>
      </c>
      <c r="F7" s="339" t="s">
        <v>6755</v>
      </c>
    </row>
    <row r="8" spans="1:6">
      <c r="A8" s="1">
        <v>3376</v>
      </c>
      <c r="B8" s="84">
        <f>'Tax Calculation'!L1411</f>
        <v>0</v>
      </c>
      <c r="D8">
        <f>IF(B8+((B6+B7)/2)&gt;75000,75000*0.025,B8*0.025)</f>
        <v>0</v>
      </c>
      <c r="E8" s="25"/>
      <c r="F8" s="174" t="s">
        <v>6756</v>
      </c>
    </row>
    <row r="9" spans="1:6" s="55" customFormat="1">
      <c r="A9" s="54"/>
      <c r="E9" s="109"/>
      <c r="F9" s="340" t="s">
        <v>6757</v>
      </c>
    </row>
    <row r="10" spans="1:6" s="59" customFormat="1">
      <c r="A10" s="58">
        <v>3368</v>
      </c>
      <c r="B10" s="334">
        <f>'Tax Calculation'!L1409</f>
        <v>0</v>
      </c>
      <c r="D10" s="59">
        <f>IF(B10&gt;75000,75000*0.4,B10*0.4)</f>
        <v>0</v>
      </c>
      <c r="E10" s="110" t="s">
        <v>5391</v>
      </c>
      <c r="F10" s="339" t="s">
        <v>6758</v>
      </c>
    </row>
    <row r="11" spans="1:6" s="59" customFormat="1">
      <c r="A11" s="58">
        <v>3379</v>
      </c>
      <c r="B11" s="334">
        <f>'Tax Calculation'!L1410</f>
        <v>0</v>
      </c>
      <c r="D11" s="59">
        <f>IF(B11&gt;75000,75000*0.3,B11*0.3)</f>
        <v>0</v>
      </c>
      <c r="E11" s="110" t="s">
        <v>5391</v>
      </c>
      <c r="F11" s="339" t="s">
        <v>6759</v>
      </c>
    </row>
    <row r="12" spans="1:6">
      <c r="A12" s="1"/>
      <c r="E12" s="25"/>
    </row>
    <row r="13" spans="1:6">
      <c r="A13" s="20" t="s">
        <v>6760</v>
      </c>
      <c r="E13" s="25"/>
    </row>
    <row r="14" spans="1:6">
      <c r="A14" s="1">
        <v>3384</v>
      </c>
      <c r="B14" s="84">
        <f>'Tax Calculation'!L1416</f>
        <v>0</v>
      </c>
      <c r="D14" t="s">
        <v>6761</v>
      </c>
      <c r="E14" s="25"/>
      <c r="F14" s="174" t="s">
        <v>6762</v>
      </c>
    </row>
    <row r="15" spans="1:6" s="59" customFormat="1">
      <c r="A15" s="58">
        <v>3386</v>
      </c>
      <c r="B15" s="334">
        <f>'Tax Calculation'!L1417</f>
        <v>0</v>
      </c>
      <c r="D15" s="59">
        <f>((B15+B14)/2)*0.04</f>
        <v>0</v>
      </c>
      <c r="E15" s="110" t="s">
        <v>5391</v>
      </c>
      <c r="F15" s="339" t="s">
        <v>6763</v>
      </c>
    </row>
    <row r="16" spans="1:6" s="61" customFormat="1">
      <c r="A16" s="60">
        <v>3387</v>
      </c>
      <c r="B16" s="333">
        <f>'Tax Calculation'!L1418</f>
        <v>0</v>
      </c>
      <c r="D16" s="61" t="s">
        <v>6764</v>
      </c>
      <c r="E16" s="111"/>
      <c r="F16" s="341"/>
    </row>
    <row r="17" spans="1:7" s="59" customFormat="1">
      <c r="A17" s="58">
        <v>3388</v>
      </c>
      <c r="B17" s="334">
        <f>'Tax Calculation'!L1419</f>
        <v>0</v>
      </c>
      <c r="D17" s="59">
        <f>((B16+B17)/2)*0.025</f>
        <v>0</v>
      </c>
      <c r="E17" s="110" t="s">
        <v>5391</v>
      </c>
      <c r="F17" s="339" t="s">
        <v>6765</v>
      </c>
    </row>
    <row r="18" spans="1:7" s="59" customFormat="1">
      <c r="A18" s="58">
        <v>3389</v>
      </c>
      <c r="B18" s="334">
        <f>'Tax Calculation'!L1415</f>
        <v>0</v>
      </c>
      <c r="D18" s="59">
        <f>B18*0.3</f>
        <v>0</v>
      </c>
      <c r="E18" s="110" t="s">
        <v>5391</v>
      </c>
      <c r="F18" s="339" t="s">
        <v>6759</v>
      </c>
    </row>
    <row r="19" spans="1:7">
      <c r="A19" s="1"/>
      <c r="E19" s="25"/>
    </row>
    <row r="20" spans="1:7">
      <c r="A20" s="20" t="s">
        <v>6766</v>
      </c>
      <c r="E20" s="25"/>
    </row>
    <row r="21" spans="1:7">
      <c r="A21" s="1">
        <v>3391</v>
      </c>
      <c r="B21" s="84">
        <f>'Tax Calculation'!L1398</f>
        <v>0</v>
      </c>
      <c r="D21" t="s">
        <v>6767</v>
      </c>
      <c r="E21" s="25"/>
    </row>
    <row r="22" spans="1:7" s="61" customFormat="1">
      <c r="A22" s="60">
        <v>3392</v>
      </c>
      <c r="B22" s="333">
        <f>'Tax Calculation'!L1399</f>
        <v>0</v>
      </c>
      <c r="D22" s="61">
        <f>((B21+B22)/2)*0.04</f>
        <v>0</v>
      </c>
      <c r="E22" s="111" t="s">
        <v>5391</v>
      </c>
      <c r="F22" s="2524" t="s">
        <v>6768</v>
      </c>
    </row>
    <row r="23" spans="1:7" s="61" customFormat="1">
      <c r="A23" s="60">
        <v>3396</v>
      </c>
      <c r="B23" s="333">
        <f>'Tax Calculation'!L1400</f>
        <v>0</v>
      </c>
      <c r="D23" s="61" t="s">
        <v>6769</v>
      </c>
      <c r="E23" s="111"/>
      <c r="F23" s="2525"/>
    </row>
    <row r="24" spans="1:7" s="61" customFormat="1">
      <c r="A24" s="60">
        <v>3397</v>
      </c>
      <c r="B24" s="333">
        <f>'Tax Calculation'!L1401</f>
        <v>0</v>
      </c>
      <c r="D24" s="61">
        <f>((B23+B24)/2)*0.025</f>
        <v>0</v>
      </c>
      <c r="E24" s="111"/>
      <c r="F24" s="2525" t="s">
        <v>6770</v>
      </c>
    </row>
    <row r="25" spans="1:7" s="61" customFormat="1">
      <c r="A25" s="60">
        <v>3394</v>
      </c>
      <c r="B25" s="333">
        <f>'Tax Calculation'!L1402</f>
        <v>0</v>
      </c>
      <c r="D25" s="61">
        <f>B25*0.035</f>
        <v>0</v>
      </c>
      <c r="E25" s="111"/>
      <c r="F25" s="2525" t="s">
        <v>6771</v>
      </c>
    </row>
    <row r="26" spans="1:7" s="59" customFormat="1">
      <c r="A26" s="58">
        <v>3393</v>
      </c>
      <c r="B26" s="334">
        <f>'Tax Calculation'!L1397</f>
        <v>0</v>
      </c>
      <c r="D26" s="59">
        <f>B26*0.03</f>
        <v>0</v>
      </c>
      <c r="E26" s="110" t="s">
        <v>5391</v>
      </c>
      <c r="F26" s="339" t="s">
        <v>6759</v>
      </c>
    </row>
    <row r="27" spans="1:7">
      <c r="A27" s="1"/>
      <c r="E27" s="25"/>
      <c r="F27" s="79"/>
    </row>
    <row r="28" spans="1:7">
      <c r="A28" s="1"/>
      <c r="E28" s="25"/>
      <c r="F28" s="79"/>
    </row>
    <row r="29" spans="1:7">
      <c r="E29" s="25"/>
      <c r="F29" s="2350" t="s">
        <v>6772</v>
      </c>
      <c r="G29" t="s">
        <v>6773</v>
      </c>
    </row>
    <row r="30" spans="1:7" ht="28.5" customHeight="1">
      <c r="A30" s="1"/>
      <c r="E30" s="25"/>
      <c r="F30" s="2350"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50"/>
    </row>
    <row r="35" spans="1:6">
      <c r="A35" s="1">
        <v>4377</v>
      </c>
      <c r="B35" s="84">
        <f>'Tax Calculation'!P1412</f>
        <v>0</v>
      </c>
      <c r="D35" t="s">
        <v>6753</v>
      </c>
      <c r="E35" s="25"/>
      <c r="F35" s="2350" t="s">
        <v>6754</v>
      </c>
    </row>
    <row r="36" spans="1:6" s="59" customFormat="1">
      <c r="A36" s="58">
        <v>4378</v>
      </c>
      <c r="B36" s="334">
        <f>'Tax Calculation'!P1413</f>
        <v>0</v>
      </c>
      <c r="D36" s="59">
        <f>((B35+B36)/2)*0.025</f>
        <v>0</v>
      </c>
      <c r="E36" s="110" t="s">
        <v>5391</v>
      </c>
      <c r="F36" s="2411" t="s">
        <v>6755</v>
      </c>
    </row>
    <row r="37" spans="1:6">
      <c r="A37" s="1">
        <v>4376</v>
      </c>
      <c r="B37" s="84">
        <f>'Tax Calculation'!P1411</f>
        <v>0</v>
      </c>
      <c r="D37">
        <f>IF(B37+((B35+B36)/2)&gt;75000,75000*0.025,B37*0.025)</f>
        <v>0</v>
      </c>
      <c r="E37" s="25"/>
      <c r="F37" s="2347" t="s">
        <v>6756</v>
      </c>
    </row>
    <row r="38" spans="1:6" s="55" customFormat="1">
      <c r="A38" s="54"/>
      <c r="E38" s="109"/>
      <c r="F38" s="2412" t="s">
        <v>6757</v>
      </c>
    </row>
    <row r="39" spans="1:6" s="59" customFormat="1">
      <c r="A39" s="58">
        <v>4368</v>
      </c>
      <c r="B39" s="334">
        <f>'Tax Calculation'!P1409</f>
        <v>0</v>
      </c>
      <c r="D39" s="59">
        <f>IF(B39&gt;75000,75000*0.4,B39*0.4)</f>
        <v>0</v>
      </c>
      <c r="E39" s="110" t="s">
        <v>5391</v>
      </c>
      <c r="F39" s="2411" t="s">
        <v>6758</v>
      </c>
    </row>
    <row r="40" spans="1:6" s="59" customFormat="1">
      <c r="A40" s="58">
        <v>4379</v>
      </c>
      <c r="B40" s="334">
        <f>'Tax Calculation'!P1410</f>
        <v>0</v>
      </c>
      <c r="D40" s="59">
        <f>IF(B40&gt;75000,75000*0.3,B40*0.3)</f>
        <v>0</v>
      </c>
      <c r="E40" s="110" t="s">
        <v>5391</v>
      </c>
      <c r="F40" s="2411" t="s">
        <v>6759</v>
      </c>
    </row>
    <row r="41" spans="1:6">
      <c r="A41" s="1"/>
      <c r="E41" s="25"/>
      <c r="F41" s="2347"/>
    </row>
    <row r="42" spans="1:6">
      <c r="A42" s="20" t="s">
        <v>6760</v>
      </c>
      <c r="E42" s="25"/>
      <c r="F42" s="2347"/>
    </row>
    <row r="43" spans="1:6">
      <c r="A43" s="1">
        <v>4384</v>
      </c>
      <c r="B43" s="84">
        <f>'Tax Calculation'!P1416</f>
        <v>0</v>
      </c>
      <c r="D43" t="s">
        <v>6761</v>
      </c>
      <c r="E43" s="25"/>
      <c r="F43" s="2347" t="s">
        <v>6762</v>
      </c>
    </row>
    <row r="44" spans="1:6" s="59" customFormat="1">
      <c r="A44" s="58">
        <v>4386</v>
      </c>
      <c r="B44" s="334">
        <f>'Tax Calculation'!P1417</f>
        <v>0</v>
      </c>
      <c r="D44" s="59">
        <f>((B44+B43)/2)*0.04</f>
        <v>0</v>
      </c>
      <c r="E44" s="110" t="s">
        <v>5391</v>
      </c>
      <c r="F44" s="2411" t="s">
        <v>6763</v>
      </c>
    </row>
    <row r="45" spans="1:6" s="61" customFormat="1">
      <c r="A45" s="60">
        <v>4387</v>
      </c>
      <c r="B45" s="333">
        <f>'Tax Calculation'!P1418</f>
        <v>0</v>
      </c>
      <c r="D45" s="61" t="s">
        <v>6764</v>
      </c>
      <c r="E45" s="111"/>
      <c r="F45" s="2413"/>
    </row>
    <row r="46" spans="1:6" s="59" customFormat="1">
      <c r="A46" s="58">
        <v>4388</v>
      </c>
      <c r="B46" s="334">
        <f>'Tax Calculation'!P1419</f>
        <v>0</v>
      </c>
      <c r="D46" s="59">
        <f>((B45+B46)/2)*0.025</f>
        <v>0</v>
      </c>
      <c r="E46" s="110" t="s">
        <v>5391</v>
      </c>
      <c r="F46" s="2411" t="s">
        <v>6765</v>
      </c>
    </row>
    <row r="47" spans="1:6" s="59" customFormat="1">
      <c r="A47" s="58">
        <v>4389</v>
      </c>
      <c r="B47" s="334">
        <f>'Tax Calculation'!P1415</f>
        <v>0</v>
      </c>
      <c r="D47" s="59">
        <f>B47*0.3</f>
        <v>0</v>
      </c>
      <c r="E47" s="110" t="s">
        <v>5391</v>
      </c>
      <c r="F47" s="2411" t="s">
        <v>6759</v>
      </c>
    </row>
    <row r="48" spans="1:6">
      <c r="A48" s="1"/>
      <c r="E48" s="25"/>
      <c r="F48" s="2347"/>
    </row>
    <row r="49" spans="1:6">
      <c r="A49" s="20" t="s">
        <v>6766</v>
      </c>
      <c r="E49" s="25"/>
      <c r="F49" s="2347"/>
    </row>
    <row r="50" spans="1:6">
      <c r="A50" s="1">
        <v>4391</v>
      </c>
      <c r="B50" s="84">
        <f>'Tax Calculation'!P1398</f>
        <v>0</v>
      </c>
      <c r="D50" t="s">
        <v>6776</v>
      </c>
      <c r="E50" s="25"/>
      <c r="F50" s="2347"/>
    </row>
    <row r="51" spans="1:6" s="61" customFormat="1">
      <c r="A51" s="60">
        <v>4392</v>
      </c>
      <c r="B51" s="333">
        <f>'Tax Calculation'!P1399</f>
        <v>0</v>
      </c>
      <c r="D51" s="61">
        <f>((B50+B51)/2)*0.04</f>
        <v>0</v>
      </c>
      <c r="E51" s="111" t="s">
        <v>5391</v>
      </c>
      <c r="F51" s="2413" t="s">
        <v>6768</v>
      </c>
    </row>
    <row r="52" spans="1:6" s="61" customFormat="1">
      <c r="A52" s="60">
        <v>4396</v>
      </c>
      <c r="B52" s="333">
        <f>'Tax Calculation'!P1400</f>
        <v>0</v>
      </c>
      <c r="D52" s="61" t="s">
        <v>6777</v>
      </c>
      <c r="E52" s="111"/>
      <c r="F52" s="2525"/>
    </row>
    <row r="53" spans="1:6" s="61" customFormat="1">
      <c r="A53" s="60">
        <v>4397</v>
      </c>
      <c r="B53" s="333">
        <f>'Tax Calculation'!P1401</f>
        <v>0</v>
      </c>
      <c r="D53" s="61">
        <f>((B52+B53)/2)*0.025</f>
        <v>0</v>
      </c>
      <c r="E53" s="111"/>
      <c r="F53" s="2525" t="s">
        <v>6770</v>
      </c>
    </row>
    <row r="54" spans="1:6" s="61" customFormat="1">
      <c r="A54" s="60">
        <v>4394</v>
      </c>
      <c r="B54" s="333">
        <f>'Tax Calculation'!P1402</f>
        <v>0</v>
      </c>
      <c r="D54" s="61">
        <f>B54*0.035</f>
        <v>0</v>
      </c>
      <c r="E54" s="111"/>
      <c r="F54" s="2525" t="s">
        <v>6771</v>
      </c>
    </row>
    <row r="55" spans="1:6" s="59" customFormat="1">
      <c r="A55" s="58">
        <v>4393</v>
      </c>
      <c r="B55" s="334">
        <f>'Tax Calculation'!P1397</f>
        <v>0</v>
      </c>
      <c r="D55" s="59">
        <f>B55*0.03</f>
        <v>0</v>
      </c>
      <c r="E55" s="110" t="s">
        <v>5391</v>
      </c>
      <c r="F55" s="2526" t="s">
        <v>6759</v>
      </c>
    </row>
    <row r="56" spans="1:6">
      <c r="A56" s="1"/>
      <c r="E56" s="25"/>
      <c r="F56" s="2350"/>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7"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2" customWidth="1"/>
  </cols>
  <sheetData>
    <row r="1" spans="1:7">
      <c r="A1" s="21" t="s">
        <v>6797</v>
      </c>
    </row>
    <row r="3" spans="1:7">
      <c r="A3" s="1120" t="s">
        <v>5425</v>
      </c>
      <c r="B3" s="87" t="s">
        <v>5385</v>
      </c>
      <c r="C3" s="643" t="s">
        <v>5545</v>
      </c>
      <c r="D3" s="963" t="s">
        <v>5387</v>
      </c>
      <c r="E3" s="87" t="s">
        <v>5546</v>
      </c>
      <c r="F3" s="961" t="s">
        <v>5547</v>
      </c>
      <c r="G3" s="87"/>
    </row>
    <row r="4" spans="1:7" ht="30">
      <c r="A4" s="20" t="s">
        <v>6798</v>
      </c>
      <c r="B4">
        <v>1176</v>
      </c>
      <c r="C4" s="651">
        <f>'Tax Calculation'!L548</f>
        <v>0</v>
      </c>
      <c r="D4" s="651">
        <f>C4/0.7</f>
        <v>0</v>
      </c>
      <c r="E4" s="336" t="s">
        <v>5391</v>
      </c>
      <c r="F4" s="2352" t="s">
        <v>6799</v>
      </c>
    </row>
    <row r="5" spans="1:7" ht="30">
      <c r="B5">
        <v>1127</v>
      </c>
      <c r="C5" s="651">
        <f>'Tax Calculation'!L549</f>
        <v>0</v>
      </c>
      <c r="D5" s="651">
        <f>C5/0.7</f>
        <v>0</v>
      </c>
      <c r="E5" s="336" t="s">
        <v>5391</v>
      </c>
      <c r="F5" s="2352" t="s">
        <v>6799</v>
      </c>
    </row>
    <row r="6" spans="1:7" ht="30">
      <c r="B6">
        <v>1126</v>
      </c>
      <c r="C6" s="651">
        <f>'Tax Calculation'!L550</f>
        <v>0</v>
      </c>
      <c r="D6" s="651">
        <f>C6/0.8</f>
        <v>0</v>
      </c>
      <c r="E6" s="336" t="s">
        <v>5391</v>
      </c>
      <c r="F6" s="2352" t="s">
        <v>6800</v>
      </c>
    </row>
    <row r="7" spans="1:7" ht="30">
      <c r="B7">
        <v>1128</v>
      </c>
      <c r="C7" s="651">
        <f>'Tax Calculation'!L551</f>
        <v>0</v>
      </c>
      <c r="D7" s="651">
        <f>C7/0.85</f>
        <v>0</v>
      </c>
      <c r="E7" s="336" t="s">
        <v>5391</v>
      </c>
      <c r="F7" s="2352" t="s">
        <v>6801</v>
      </c>
    </row>
    <row r="8" spans="1:7" ht="30">
      <c r="B8">
        <v>1122</v>
      </c>
      <c r="C8" s="651">
        <f>'Tax Calculation'!L552</f>
        <v>0</v>
      </c>
      <c r="D8" s="651">
        <f>C8/0.95</f>
        <v>0</v>
      </c>
      <c r="E8" s="336" t="s">
        <v>5391</v>
      </c>
      <c r="F8" s="2352" t="s">
        <v>6802</v>
      </c>
    </row>
    <row r="9" spans="1:7">
      <c r="B9">
        <v>1180</v>
      </c>
      <c r="C9" s="651">
        <f>'Tax Calculation'!L553</f>
        <v>0</v>
      </c>
      <c r="D9" s="651">
        <f>MIN(0,C9-C10)</f>
        <v>0</v>
      </c>
      <c r="E9" s="336" t="s">
        <v>5391</v>
      </c>
      <c r="F9" s="2352" t="s">
        <v>6803</v>
      </c>
    </row>
    <row r="10" spans="1:7">
      <c r="B10">
        <v>1181</v>
      </c>
      <c r="C10" s="651">
        <f>'Tax Calculation'!L554</f>
        <v>0</v>
      </c>
      <c r="F10" s="2352" t="s">
        <v>6804</v>
      </c>
    </row>
    <row r="11" spans="1:7" ht="30">
      <c r="B11">
        <v>1184</v>
      </c>
      <c r="C11" s="651">
        <f>'Tax Calculation'!L555</f>
        <v>0</v>
      </c>
      <c r="D11" s="651">
        <f>IF(C12&gt;5%*C11,MAX(C11-C12,0),C11-5%*C11)</f>
        <v>0</v>
      </c>
      <c r="E11" s="336" t="s">
        <v>5391</v>
      </c>
      <c r="F11" s="2414" t="s">
        <v>6805</v>
      </c>
    </row>
    <row r="12" spans="1:7">
      <c r="B12">
        <v>1185</v>
      </c>
      <c r="C12" s="651">
        <f>'Tax Calculation'!L556</f>
        <v>0</v>
      </c>
      <c r="E12" s="336" t="s">
        <v>5391</v>
      </c>
      <c r="F12" s="2414" t="s">
        <v>6806</v>
      </c>
    </row>
    <row r="13" spans="1:7">
      <c r="B13">
        <v>1178</v>
      </c>
      <c r="C13" s="651">
        <f>'Tax Calculation'!L557</f>
        <v>0</v>
      </c>
      <c r="D13" s="651">
        <f t="shared" ref="D13:D18" si="0">C13</f>
        <v>0</v>
      </c>
      <c r="E13" s="336" t="s">
        <v>5391</v>
      </c>
      <c r="F13" s="2352" t="s">
        <v>6807</v>
      </c>
    </row>
    <row r="14" spans="1:7">
      <c r="B14">
        <v>1188</v>
      </c>
      <c r="C14" s="651">
        <f>'Tax Calculation'!L558</f>
        <v>0</v>
      </c>
      <c r="D14" s="651">
        <f t="shared" si="0"/>
        <v>0</v>
      </c>
      <c r="E14" s="336" t="s">
        <v>5391</v>
      </c>
      <c r="F14" s="2352" t="s">
        <v>6807</v>
      </c>
    </row>
    <row r="15" spans="1:7">
      <c r="B15">
        <v>1197</v>
      </c>
      <c r="C15" s="651">
        <f>'Tax Calculation'!L559</f>
        <v>0</v>
      </c>
      <c r="D15" s="651">
        <f t="shared" si="0"/>
        <v>0</v>
      </c>
      <c r="E15" s="336" t="s">
        <v>5391</v>
      </c>
      <c r="F15" s="2352" t="s">
        <v>6807</v>
      </c>
    </row>
    <row r="16" spans="1:7">
      <c r="B16">
        <v>1189</v>
      </c>
      <c r="C16" s="651">
        <f>'Tax Calculation'!L560</f>
        <v>0</v>
      </c>
      <c r="D16" s="651">
        <f t="shared" si="0"/>
        <v>0</v>
      </c>
      <c r="E16" s="336" t="s">
        <v>5391</v>
      </c>
      <c r="F16" s="2352" t="s">
        <v>6808</v>
      </c>
    </row>
    <row r="17" spans="1:6">
      <c r="B17">
        <v>1198</v>
      </c>
      <c r="C17" s="651">
        <f>'Tax Calculation'!L561</f>
        <v>0</v>
      </c>
      <c r="D17" s="651">
        <f t="shared" si="0"/>
        <v>0</v>
      </c>
      <c r="E17" s="336" t="s">
        <v>5391</v>
      </c>
      <c r="F17" s="2352" t="s">
        <v>6809</v>
      </c>
    </row>
    <row r="18" spans="1:6">
      <c r="B18">
        <v>1187</v>
      </c>
      <c r="C18" s="651">
        <f>'Tax Calculation'!L562</f>
        <v>0</v>
      </c>
      <c r="D18" s="651">
        <f t="shared" si="0"/>
        <v>0</v>
      </c>
      <c r="E18" s="336" t="s">
        <v>5391</v>
      </c>
      <c r="F18" s="2352" t="s">
        <v>6810</v>
      </c>
    </row>
    <row r="19" spans="1:6">
      <c r="F19" s="2352"/>
    </row>
    <row r="20" spans="1:6">
      <c r="A20" s="20" t="s">
        <v>6811</v>
      </c>
      <c r="B20">
        <v>1460</v>
      </c>
      <c r="C20" s="651">
        <f>'Tax Calculation'!L563</f>
        <v>0</v>
      </c>
      <c r="D20" s="651">
        <f>C20-C20*50%</f>
        <v>0</v>
      </c>
      <c r="E20" s="336" t="s">
        <v>5391</v>
      </c>
      <c r="F20" s="2352" t="s">
        <v>6812</v>
      </c>
    </row>
    <row r="21" spans="1:6">
      <c r="B21">
        <v>1461</v>
      </c>
      <c r="C21" s="651">
        <f>'Tax Calculation'!L1425</f>
        <v>0</v>
      </c>
      <c r="D21" s="651">
        <f>C21</f>
        <v>0</v>
      </c>
      <c r="E21" s="336" t="s">
        <v>5391</v>
      </c>
      <c r="F21" s="2352" t="s">
        <v>6813</v>
      </c>
    </row>
    <row r="22" spans="1:6">
      <c r="B22">
        <v>1462</v>
      </c>
      <c r="C22" s="651">
        <f>'Tax Calculation'!L564</f>
        <v>0</v>
      </c>
      <c r="D22" s="651">
        <f>C22-C22*50%</f>
        <v>0</v>
      </c>
      <c r="E22" s="336" t="s">
        <v>5391</v>
      </c>
      <c r="F22" s="2352" t="s">
        <v>6814</v>
      </c>
    </row>
    <row r="23" spans="1:6">
      <c r="A23" t="s">
        <v>6815</v>
      </c>
      <c r="B23" t="s">
        <v>6816</v>
      </c>
      <c r="C23" t="s">
        <v>6817</v>
      </c>
      <c r="D23" s="651" t="s">
        <v>6818</v>
      </c>
      <c r="E23" s="25" t="s">
        <v>6819</v>
      </c>
      <c r="F23" s="2414" t="s">
        <v>6820</v>
      </c>
    </row>
    <row r="24" spans="1:6">
      <c r="B24">
        <v>1440</v>
      </c>
      <c r="C24" s="651">
        <f>'Tax Calculation'!L565</f>
        <v>0</v>
      </c>
      <c r="D24" s="651">
        <f>(C24-C25-(IF(D26&gt;0,0,C28)))</f>
        <v>0</v>
      </c>
      <c r="E24" s="336" t="s">
        <v>5391</v>
      </c>
      <c r="F24" s="2352" t="s">
        <v>6821</v>
      </c>
    </row>
    <row r="25" spans="1:6">
      <c r="B25">
        <v>1441</v>
      </c>
      <c r="C25" s="651">
        <f>'Tax Calculation'!L566</f>
        <v>0</v>
      </c>
      <c r="D25" s="651">
        <f>C25</f>
        <v>0</v>
      </c>
      <c r="E25" s="336" t="s">
        <v>5391</v>
      </c>
      <c r="F25" s="2352" t="s">
        <v>6783</v>
      </c>
    </row>
    <row r="26" spans="1:6">
      <c r="B26">
        <v>1200</v>
      </c>
      <c r="C26" s="651">
        <f>'Tax Calculation'!L567</f>
        <v>0</v>
      </c>
      <c r="D26" s="651">
        <f>IF(C26&gt;0,(C26-C27-C28),0)</f>
        <v>0</v>
      </c>
      <c r="E26" s="336" t="s">
        <v>5391</v>
      </c>
      <c r="F26" s="2352" t="s">
        <v>6822</v>
      </c>
    </row>
    <row r="27" spans="1:6">
      <c r="B27">
        <v>1201</v>
      </c>
      <c r="C27" s="651">
        <f>'Tax Calculation'!L568</f>
        <v>0</v>
      </c>
      <c r="D27" s="651">
        <f>C27</f>
        <v>0</v>
      </c>
      <c r="E27" s="336" t="s">
        <v>5391</v>
      </c>
      <c r="F27" s="2352" t="s">
        <v>6783</v>
      </c>
    </row>
    <row r="28" spans="1:6">
      <c r="B28">
        <v>1202</v>
      </c>
      <c r="C28" s="651">
        <f>'Tax Calculation'!L569</f>
        <v>0</v>
      </c>
      <c r="D28" s="651">
        <f>C28</f>
        <v>0</v>
      </c>
      <c r="E28" s="336" t="s">
        <v>5391</v>
      </c>
      <c r="F28" s="2352" t="s">
        <v>6783</v>
      </c>
    </row>
    <row r="29" spans="1:6">
      <c r="A29" t="s">
        <v>6815</v>
      </c>
      <c r="B29" t="s">
        <v>3553</v>
      </c>
      <c r="C29" s="651" t="s">
        <v>6817</v>
      </c>
      <c r="D29" s="651" t="s">
        <v>6818</v>
      </c>
      <c r="E29" s="25" t="s">
        <v>6819</v>
      </c>
      <c r="F29" s="2414" t="s">
        <v>6820</v>
      </c>
    </row>
    <row r="30" spans="1:6">
      <c r="B30">
        <v>1203</v>
      </c>
      <c r="C30" s="651">
        <f>'Tax Calculation'!L570</f>
        <v>0</v>
      </c>
      <c r="D30" s="651">
        <f>C30</f>
        <v>0</v>
      </c>
      <c r="E30" s="336" t="s">
        <v>5391</v>
      </c>
      <c r="F30" s="2352" t="s">
        <v>6814</v>
      </c>
    </row>
    <row r="31" spans="1:6">
      <c r="B31">
        <v>1204</v>
      </c>
      <c r="C31" s="651">
        <f>'Tax Calculation'!L1426</f>
        <v>0</v>
      </c>
      <c r="D31" s="651">
        <f>C31</f>
        <v>0</v>
      </c>
      <c r="E31" s="336" t="s">
        <v>5391</v>
      </c>
      <c r="F31" s="2352" t="s">
        <v>6813</v>
      </c>
    </row>
    <row r="32" spans="1:6">
      <c r="A32" t="s">
        <v>6815</v>
      </c>
      <c r="B32" t="s">
        <v>3553</v>
      </c>
      <c r="C32" s="651" t="s">
        <v>6817</v>
      </c>
      <c r="D32" s="651" t="s">
        <v>6823</v>
      </c>
      <c r="E32" s="25"/>
      <c r="F32" s="2352"/>
    </row>
    <row r="33" spans="1:6" ht="45">
      <c r="B33">
        <v>1463</v>
      </c>
      <c r="C33" s="651">
        <f>'Tax Calculation'!L571</f>
        <v>0</v>
      </c>
      <c r="D33" s="651">
        <f>C33</f>
        <v>0</v>
      </c>
      <c r="E33" s="336" t="s">
        <v>5391</v>
      </c>
      <c r="F33" s="2352" t="s">
        <v>6824</v>
      </c>
    </row>
    <row r="34" spans="1:6">
      <c r="B34">
        <v>1464</v>
      </c>
      <c r="C34" s="651">
        <f>'Tax Calculation'!L1427</f>
        <v>0</v>
      </c>
      <c r="D34" s="651">
        <f>C34</f>
        <v>0</v>
      </c>
      <c r="E34" s="336" t="s">
        <v>5391</v>
      </c>
      <c r="F34" s="2352" t="s">
        <v>6813</v>
      </c>
    </row>
    <row r="35" spans="1:6">
      <c r="A35" t="s">
        <v>6815</v>
      </c>
      <c r="B35" t="s">
        <v>3553</v>
      </c>
      <c r="C35" s="651" t="s">
        <v>6817</v>
      </c>
      <c r="D35" s="651" t="s">
        <v>6818</v>
      </c>
      <c r="E35" s="25"/>
      <c r="F35" s="2352"/>
    </row>
    <row r="36" spans="1:6">
      <c r="B36">
        <v>1209</v>
      </c>
      <c r="C36" s="651">
        <f>'Tax Calculation'!L572</f>
        <v>0</v>
      </c>
      <c r="D36" s="651">
        <f>C36-(C36*0.1)</f>
        <v>0</v>
      </c>
      <c r="E36" s="336" t="s">
        <v>5391</v>
      </c>
      <c r="F36" s="2352" t="s">
        <v>5557</v>
      </c>
    </row>
    <row r="37" spans="1:6">
      <c r="B37">
        <v>1210</v>
      </c>
      <c r="C37" s="651">
        <f>'Tax Calculation'!L1428</f>
        <v>0</v>
      </c>
      <c r="D37" s="651">
        <f>C37</f>
        <v>0</v>
      </c>
      <c r="E37" s="336" t="s">
        <v>5391</v>
      </c>
      <c r="F37" s="2352" t="s">
        <v>6783</v>
      </c>
    </row>
    <row r="38" spans="1:6">
      <c r="A38" t="s">
        <v>6815</v>
      </c>
      <c r="B38" t="s">
        <v>3553</v>
      </c>
      <c r="C38" s="651" t="s">
        <v>5683</v>
      </c>
      <c r="D38" s="651" t="s">
        <v>6823</v>
      </c>
      <c r="E38" s="25"/>
      <c r="F38" s="2352"/>
    </row>
    <row r="39" spans="1:6">
      <c r="B39">
        <v>1205</v>
      </c>
      <c r="C39" s="651">
        <f>'Tax Calculation'!L573</f>
        <v>0</v>
      </c>
      <c r="D39" s="651">
        <f>IFERROR(MIN(0,C39-(C41*(C39/(C39+C40)))-(C42*(C39/(C39+C40)))),0)</f>
        <v>0</v>
      </c>
      <c r="E39" s="336" t="s">
        <v>5391</v>
      </c>
      <c r="F39" s="2352" t="s">
        <v>6825</v>
      </c>
    </row>
    <row r="40" spans="1:6">
      <c r="B40">
        <v>1206</v>
      </c>
      <c r="C40" s="651">
        <f>'Tax Calculation'!L574</f>
        <v>0</v>
      </c>
      <c r="D40" s="651">
        <f>IFERROR(MIN(C40-(C41*(C40/(C39+C40)))-(C42*(C40/(C40+C39)))),0)</f>
        <v>0</v>
      </c>
      <c r="E40" s="336" t="s">
        <v>5391</v>
      </c>
      <c r="F40" s="2352" t="s">
        <v>6826</v>
      </c>
    </row>
    <row r="41" spans="1:6">
      <c r="B41">
        <v>1207</v>
      </c>
      <c r="C41" s="651">
        <f>'Tax Calculation'!L575</f>
        <v>0</v>
      </c>
      <c r="E41" s="336" t="s">
        <v>5391</v>
      </c>
      <c r="F41" s="2352" t="s">
        <v>6827</v>
      </c>
    </row>
    <row r="42" spans="1:6">
      <c r="B42">
        <v>1208</v>
      </c>
      <c r="C42" s="651">
        <f>'Tax Calculation'!L576</f>
        <v>0</v>
      </c>
      <c r="E42" s="336" t="s">
        <v>5391</v>
      </c>
      <c r="F42" s="2352" t="s">
        <v>6828</v>
      </c>
    </row>
    <row r="43" spans="1:6">
      <c r="B43">
        <v>1171</v>
      </c>
      <c r="C43" s="651">
        <f>'Tax Calculation'!L577</f>
        <v>0</v>
      </c>
      <c r="D43" s="651">
        <f>MIN(0,C43-C44-C45)</f>
        <v>0</v>
      </c>
      <c r="E43" s="336" t="s">
        <v>5391</v>
      </c>
      <c r="F43" s="2352" t="s">
        <v>6829</v>
      </c>
    </row>
    <row r="44" spans="1:6">
      <c r="B44">
        <v>1172</v>
      </c>
      <c r="C44" s="651">
        <f>'Tax Calculation'!L578</f>
        <v>0</v>
      </c>
      <c r="E44" s="336" t="s">
        <v>5391</v>
      </c>
      <c r="F44" s="2352" t="s">
        <v>6830</v>
      </c>
    </row>
    <row r="45" spans="1:6">
      <c r="B45">
        <v>1173</v>
      </c>
      <c r="C45" s="651">
        <f>'Tax Calculation'!L579</f>
        <v>0</v>
      </c>
      <c r="E45" s="336" t="s">
        <v>5391</v>
      </c>
      <c r="F45" s="2352" t="s">
        <v>6830</v>
      </c>
    </row>
    <row r="46" spans="1:6">
      <c r="B46">
        <v>1169</v>
      </c>
      <c r="C46" s="651">
        <f>'Tax Calculation'!L580</f>
        <v>0</v>
      </c>
      <c r="D46" s="651">
        <f>C46</f>
        <v>0</v>
      </c>
      <c r="E46" s="336" t="s">
        <v>5391</v>
      </c>
      <c r="F46" s="2352" t="s">
        <v>6831</v>
      </c>
    </row>
    <row r="47" spans="1:6">
      <c r="B47">
        <v>1174</v>
      </c>
      <c r="C47" s="651">
        <f>'Tax Calculation'!L581</f>
        <v>0</v>
      </c>
      <c r="D47" s="651">
        <f>C47</f>
        <v>0</v>
      </c>
      <c r="E47" s="336" t="s">
        <v>5391</v>
      </c>
      <c r="F47" s="2352" t="s">
        <v>6832</v>
      </c>
    </row>
    <row r="49" spans="1:6">
      <c r="E49" t="s">
        <v>6833</v>
      </c>
      <c r="F49" s="1014" t="s">
        <v>6834</v>
      </c>
    </row>
    <row r="50" spans="1:6">
      <c r="E50">
        <f>IF(L795-L796&lt;0.1,0,IF(AND(L795-L796&gt;0,L799&gt;L795-L796),-(L795-L796),IF(AND(L795-L796&gt;0,L795-L796&gt;L799),-L799,FALSE)))</f>
        <v>0</v>
      </c>
      <c r="F50" s="1014">
        <f>IF(AND(L795-L796&gt;0,L799&gt;L795-L796),-(L799-L795-L796),IF(AND(L795-L796&lt;0.1,L797-L798&gt;L799),-L799,-(L798-L799)))</f>
        <v>0</v>
      </c>
    </row>
    <row r="51" spans="1:6">
      <c r="A51" s="25">
        <v>1440</v>
      </c>
      <c r="B51" s="108" t="s">
        <v>4593</v>
      </c>
      <c r="C51" s="25">
        <v>1441</v>
      </c>
      <c r="D51" s="2" t="s">
        <v>6835</v>
      </c>
      <c r="E51" s="1014">
        <v>0</v>
      </c>
      <c r="F51" s="1015" t="s">
        <v>6836</v>
      </c>
    </row>
    <row r="52" spans="1:6">
      <c r="A52" s="25">
        <v>1440</v>
      </c>
      <c r="B52" s="108" t="s">
        <v>4593</v>
      </c>
      <c r="C52" s="25">
        <v>1441</v>
      </c>
      <c r="D52" s="651" t="s">
        <v>6837</v>
      </c>
      <c r="F52" s="1015" t="s">
        <v>6838</v>
      </c>
    </row>
    <row r="53" spans="1:6">
      <c r="A53" s="25">
        <v>1440</v>
      </c>
      <c r="B53" s="108" t="s">
        <v>4593</v>
      </c>
      <c r="C53" s="25">
        <v>1441</v>
      </c>
      <c r="D53" s="1016" t="s">
        <v>6839</v>
      </c>
      <c r="F53" s="1015"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20" t="s">
        <v>5522</v>
      </c>
      <c r="B59" s="87" t="s">
        <v>5385</v>
      </c>
      <c r="C59" s="643" t="s">
        <v>5545</v>
      </c>
      <c r="D59" s="963" t="s">
        <v>5387</v>
      </c>
      <c r="E59" s="87" t="s">
        <v>5546</v>
      </c>
      <c r="F59" s="961" t="s">
        <v>5547</v>
      </c>
    </row>
    <row r="60" spans="1:6" ht="30">
      <c r="A60" s="20" t="s">
        <v>6798</v>
      </c>
      <c r="B60">
        <v>2176</v>
      </c>
      <c r="C60" s="651">
        <f>'Tax Calculation'!P548</f>
        <v>0</v>
      </c>
      <c r="D60" s="651">
        <f>C60/0.7</f>
        <v>0</v>
      </c>
      <c r="E60" s="336" t="s">
        <v>5391</v>
      </c>
      <c r="F60" s="2352" t="s">
        <v>6799</v>
      </c>
    </row>
    <row r="61" spans="1:6" ht="30">
      <c r="B61">
        <v>2127</v>
      </c>
      <c r="C61" s="651">
        <f>'Tax Calculation'!P549</f>
        <v>0</v>
      </c>
      <c r="D61" s="651">
        <f>C61/0.7</f>
        <v>0</v>
      </c>
      <c r="E61" s="336" t="s">
        <v>5391</v>
      </c>
      <c r="F61" s="2352" t="s">
        <v>6799</v>
      </c>
    </row>
    <row r="62" spans="1:6" ht="30">
      <c r="B62">
        <v>2126</v>
      </c>
      <c r="C62" s="651">
        <f>'Tax Calculation'!P550</f>
        <v>0</v>
      </c>
      <c r="D62" s="651">
        <f>C62/0.8</f>
        <v>0</v>
      </c>
      <c r="E62" s="336" t="s">
        <v>5391</v>
      </c>
      <c r="F62" s="2352" t="s">
        <v>6800</v>
      </c>
    </row>
    <row r="63" spans="1:6" ht="30">
      <c r="B63">
        <v>2128</v>
      </c>
      <c r="C63" s="651">
        <f>'Tax Calculation'!P551</f>
        <v>0</v>
      </c>
      <c r="D63" s="651">
        <f>C63/0.85</f>
        <v>0</v>
      </c>
      <c r="E63" s="336" t="s">
        <v>5391</v>
      </c>
      <c r="F63" s="2352" t="s">
        <v>6801</v>
      </c>
    </row>
    <row r="64" spans="1:6" ht="30">
      <c r="B64">
        <v>2122</v>
      </c>
      <c r="C64" s="651">
        <f>'Tax Calculation'!P552</f>
        <v>0</v>
      </c>
      <c r="D64" s="651">
        <f>C64/0.95</f>
        <v>0</v>
      </c>
      <c r="E64" s="336" t="s">
        <v>5391</v>
      </c>
      <c r="F64" s="2352" t="s">
        <v>6802</v>
      </c>
    </row>
    <row r="65" spans="1:6">
      <c r="B65">
        <v>2180</v>
      </c>
      <c r="C65" s="651">
        <f>'Tax Calculation'!P553</f>
        <v>0</v>
      </c>
      <c r="D65" s="651">
        <f>MIN(0,C65-C66)</f>
        <v>0</v>
      </c>
      <c r="E65" s="336" t="s">
        <v>5391</v>
      </c>
      <c r="F65" s="2352" t="s">
        <v>6841</v>
      </c>
    </row>
    <row r="66" spans="1:6">
      <c r="B66">
        <v>2181</v>
      </c>
      <c r="C66" s="651">
        <f>'Tax Calculation'!P554</f>
        <v>0</v>
      </c>
      <c r="F66" s="2352" t="s">
        <v>6804</v>
      </c>
    </row>
    <row r="67" spans="1:6" ht="30">
      <c r="B67">
        <v>2184</v>
      </c>
      <c r="C67" s="651">
        <f>'Tax Calculation'!P555</f>
        <v>0</v>
      </c>
      <c r="D67" s="651">
        <f>IF(C68&gt;5%*C67,MAX(C67-C68,0),C67-5%*C67)</f>
        <v>0</v>
      </c>
      <c r="E67" s="336" t="s">
        <v>5391</v>
      </c>
      <c r="F67" s="2414" t="s">
        <v>6842</v>
      </c>
    </row>
    <row r="68" spans="1:6">
      <c r="B68">
        <v>2185</v>
      </c>
      <c r="C68" s="651">
        <f>'Tax Calculation'!P556</f>
        <v>0</v>
      </c>
      <c r="E68" s="336" t="s">
        <v>5391</v>
      </c>
      <c r="F68" s="2414" t="s">
        <v>6843</v>
      </c>
    </row>
    <row r="69" spans="1:6">
      <c r="B69">
        <v>2178</v>
      </c>
      <c r="C69" s="651">
        <f>'Tax Calculation'!P557</f>
        <v>0</v>
      </c>
      <c r="D69" s="651">
        <f t="shared" ref="D69:D74" si="1">C69</f>
        <v>0</v>
      </c>
      <c r="E69" s="336" t="s">
        <v>5391</v>
      </c>
      <c r="F69" s="2352" t="s">
        <v>6807</v>
      </c>
    </row>
    <row r="70" spans="1:6">
      <c r="B70">
        <v>2188</v>
      </c>
      <c r="C70" s="651">
        <f>'Tax Calculation'!P558</f>
        <v>0</v>
      </c>
      <c r="D70" s="651">
        <f t="shared" si="1"/>
        <v>0</v>
      </c>
      <c r="E70" s="336" t="s">
        <v>5391</v>
      </c>
      <c r="F70" s="2352" t="s">
        <v>6807</v>
      </c>
    </row>
    <row r="71" spans="1:6">
      <c r="B71">
        <v>2197</v>
      </c>
      <c r="C71" s="651">
        <f>'Tax Calculation'!P559</f>
        <v>0</v>
      </c>
      <c r="D71" s="651">
        <f t="shared" si="1"/>
        <v>0</v>
      </c>
      <c r="E71" s="336" t="s">
        <v>5391</v>
      </c>
      <c r="F71" s="2352" t="s">
        <v>6807</v>
      </c>
    </row>
    <row r="72" spans="1:6">
      <c r="B72">
        <v>2189</v>
      </c>
      <c r="C72" s="651">
        <f>'Tax Calculation'!P560</f>
        <v>0</v>
      </c>
      <c r="D72" s="651">
        <f t="shared" si="1"/>
        <v>0</v>
      </c>
      <c r="E72" s="336" t="s">
        <v>5391</v>
      </c>
      <c r="F72" s="2352" t="s">
        <v>6808</v>
      </c>
    </row>
    <row r="73" spans="1:6">
      <c r="B73">
        <v>2198</v>
      </c>
      <c r="C73" s="651">
        <f>'Tax Calculation'!P561</f>
        <v>0</v>
      </c>
      <c r="D73" s="651">
        <f t="shared" si="1"/>
        <v>0</v>
      </c>
      <c r="E73" s="336" t="s">
        <v>5391</v>
      </c>
      <c r="F73" s="2352" t="s">
        <v>6809</v>
      </c>
    </row>
    <row r="74" spans="1:6">
      <c r="B74">
        <v>2187</v>
      </c>
      <c r="C74" s="651">
        <f>'Tax Calculation'!P562</f>
        <v>0</v>
      </c>
      <c r="D74">
        <f t="shared" si="1"/>
        <v>0</v>
      </c>
      <c r="E74" s="336" t="s">
        <v>5391</v>
      </c>
      <c r="F74" s="2352" t="s">
        <v>6810</v>
      </c>
    </row>
    <row r="75" spans="1:6">
      <c r="F75" s="2352"/>
    </row>
    <row r="76" spans="1:6">
      <c r="A76" s="20" t="s">
        <v>6811</v>
      </c>
      <c r="B76">
        <v>2460</v>
      </c>
      <c r="C76" s="651">
        <f>'Tax Calculation'!P563</f>
        <v>0</v>
      </c>
      <c r="D76" s="651">
        <f>C76-C76*50%</f>
        <v>0</v>
      </c>
      <c r="E76" s="336" t="s">
        <v>5391</v>
      </c>
      <c r="F76" s="2352" t="s">
        <v>6812</v>
      </c>
    </row>
    <row r="77" spans="1:6">
      <c r="B77">
        <v>2461</v>
      </c>
      <c r="C77" s="651">
        <f>'Tax Calculation'!P1425</f>
        <v>0</v>
      </c>
      <c r="D77" s="651">
        <f>C77</f>
        <v>0</v>
      </c>
      <c r="E77" s="336" t="s">
        <v>5391</v>
      </c>
      <c r="F77" s="2352" t="s">
        <v>6844</v>
      </c>
    </row>
    <row r="78" spans="1:6" ht="30">
      <c r="B78">
        <v>2462</v>
      </c>
      <c r="C78" s="651">
        <f>'Tax Calculation'!P564</f>
        <v>0</v>
      </c>
      <c r="D78" s="651">
        <f>C78-(C78*0.5)</f>
        <v>0</v>
      </c>
      <c r="E78" s="336" t="s">
        <v>5391</v>
      </c>
      <c r="F78" s="2352" t="s">
        <v>6845</v>
      </c>
    </row>
    <row r="79" spans="1:6">
      <c r="A79" t="s">
        <v>6846</v>
      </c>
      <c r="B79" t="s">
        <v>3553</v>
      </c>
      <c r="C79" s="651" t="s">
        <v>5683</v>
      </c>
      <c r="D79" s="651" t="s">
        <v>6847</v>
      </c>
      <c r="E79" s="25" t="s">
        <v>6848</v>
      </c>
      <c r="F79" s="2414" t="s">
        <v>6820</v>
      </c>
    </row>
    <row r="80" spans="1:6">
      <c r="B80">
        <v>2440</v>
      </c>
      <c r="C80" s="651">
        <f>'Tax Calculation'!P565</f>
        <v>0</v>
      </c>
      <c r="D80" s="651">
        <f>(C80-C81-(IF(D82&gt;0,0,C84)))*0.33</f>
        <v>0</v>
      </c>
      <c r="E80" s="336" t="s">
        <v>5391</v>
      </c>
      <c r="F80" s="2352" t="s">
        <v>6821</v>
      </c>
    </row>
    <row r="81" spans="1:6">
      <c r="B81">
        <v>2441</v>
      </c>
      <c r="C81" s="651">
        <f>'Tax Calculation'!P566</f>
        <v>0</v>
      </c>
      <c r="D81" s="651">
        <f>C81</f>
        <v>0</v>
      </c>
      <c r="E81" s="336" t="s">
        <v>5391</v>
      </c>
      <c r="F81" s="2352" t="s">
        <v>6783</v>
      </c>
    </row>
    <row r="82" spans="1:6">
      <c r="B82">
        <v>2200</v>
      </c>
      <c r="C82" s="651">
        <f>'Tax Calculation'!P567</f>
        <v>0</v>
      </c>
      <c r="D82" s="651">
        <f>IF(C82&gt;0,(C82-C83-C84),0)</f>
        <v>0</v>
      </c>
      <c r="E82" s="336" t="s">
        <v>5391</v>
      </c>
      <c r="F82" s="2352" t="s">
        <v>6822</v>
      </c>
    </row>
    <row r="83" spans="1:6">
      <c r="B83">
        <v>2201</v>
      </c>
      <c r="C83" s="651">
        <f>'Tax Calculation'!P568</f>
        <v>0</v>
      </c>
      <c r="D83" s="651">
        <f>C83</f>
        <v>0</v>
      </c>
      <c r="E83" s="336" t="s">
        <v>5391</v>
      </c>
      <c r="F83" s="2352" t="s">
        <v>6844</v>
      </c>
    </row>
    <row r="84" spans="1:6">
      <c r="B84">
        <v>2202</v>
      </c>
      <c r="C84" s="651">
        <f>'Tax Calculation'!P569</f>
        <v>0</v>
      </c>
      <c r="D84" s="651">
        <f>C84</f>
        <v>0</v>
      </c>
      <c r="E84" s="336" t="s">
        <v>5391</v>
      </c>
      <c r="F84" s="2352" t="s">
        <v>6783</v>
      </c>
    </row>
    <row r="85" spans="1:6">
      <c r="A85" t="s">
        <v>6846</v>
      </c>
      <c r="B85" t="s">
        <v>3553</v>
      </c>
      <c r="C85" s="651" t="s">
        <v>5683</v>
      </c>
      <c r="D85" s="651" t="s">
        <v>6847</v>
      </c>
      <c r="E85" s="25" t="s">
        <v>6848</v>
      </c>
      <c r="F85" s="2414" t="s">
        <v>6820</v>
      </c>
    </row>
    <row r="86" spans="1:6">
      <c r="B86">
        <v>2203</v>
      </c>
      <c r="C86" s="651">
        <f>'Tax Calculation'!P570</f>
        <v>0</v>
      </c>
      <c r="D86" s="651">
        <f>C86</f>
        <v>0</v>
      </c>
      <c r="E86" s="336" t="s">
        <v>5391</v>
      </c>
      <c r="F86" s="2352" t="s">
        <v>6814</v>
      </c>
    </row>
    <row r="87" spans="1:6">
      <c r="B87">
        <v>2204</v>
      </c>
      <c r="C87" s="651">
        <f>'Tax Calculation'!P1426</f>
        <v>0</v>
      </c>
      <c r="D87" s="651">
        <f>C87</f>
        <v>0</v>
      </c>
      <c r="E87" s="336" t="s">
        <v>5391</v>
      </c>
      <c r="F87" s="2352" t="s">
        <v>6849</v>
      </c>
    </row>
    <row r="88" spans="1:6">
      <c r="A88" t="s">
        <v>6846</v>
      </c>
      <c r="B88" t="s">
        <v>3553</v>
      </c>
      <c r="C88" s="651" t="s">
        <v>5683</v>
      </c>
      <c r="D88" s="651" t="s">
        <v>6847</v>
      </c>
      <c r="E88" s="25"/>
      <c r="F88" s="2352"/>
    </row>
    <row r="89" spans="1:6" ht="30">
      <c r="B89">
        <v>2463</v>
      </c>
      <c r="C89" s="651">
        <f>'Tax Calculation'!P571</f>
        <v>0</v>
      </c>
      <c r="D89" s="651">
        <f>C89</f>
        <v>0</v>
      </c>
      <c r="E89" s="336" t="s">
        <v>5391</v>
      </c>
      <c r="F89" s="2352" t="s">
        <v>6850</v>
      </c>
    </row>
    <row r="90" spans="1:6">
      <c r="B90">
        <v>2464</v>
      </c>
      <c r="C90" s="651">
        <f>'Tax Calculation'!P1427</f>
        <v>0</v>
      </c>
      <c r="D90" s="651">
        <f>C90</f>
        <v>0</v>
      </c>
      <c r="E90" s="336" t="s">
        <v>5391</v>
      </c>
      <c r="F90" s="2352" t="s">
        <v>6813</v>
      </c>
    </row>
    <row r="91" spans="1:6">
      <c r="A91" t="s">
        <v>6846</v>
      </c>
      <c r="B91" t="s">
        <v>3553</v>
      </c>
      <c r="C91" s="651" t="s">
        <v>5683</v>
      </c>
      <c r="D91" s="651" t="s">
        <v>6847</v>
      </c>
      <c r="E91" s="25"/>
      <c r="F91" s="2352"/>
    </row>
    <row r="92" spans="1:6">
      <c r="B92">
        <v>2209</v>
      </c>
      <c r="C92" s="651">
        <f>'Tax Calculation'!P572</f>
        <v>0</v>
      </c>
      <c r="D92" s="651">
        <f>C92-(C92*0.1)</f>
        <v>0</v>
      </c>
      <c r="E92" s="336" t="s">
        <v>5391</v>
      </c>
      <c r="F92" s="2352" t="s">
        <v>5557</v>
      </c>
    </row>
    <row r="93" spans="1:6">
      <c r="B93">
        <v>2210</v>
      </c>
      <c r="C93" s="651">
        <f>'Tax Calculation'!P1428</f>
        <v>0</v>
      </c>
      <c r="D93" s="651">
        <f>-C93</f>
        <v>0</v>
      </c>
      <c r="E93" s="336" t="s">
        <v>5391</v>
      </c>
      <c r="F93" s="2352" t="s">
        <v>6813</v>
      </c>
    </row>
    <row r="94" spans="1:6">
      <c r="A94" t="s">
        <v>6846</v>
      </c>
      <c r="B94" t="s">
        <v>3553</v>
      </c>
      <c r="C94" s="651" t="s">
        <v>5683</v>
      </c>
      <c r="D94" s="651" t="s">
        <v>6851</v>
      </c>
      <c r="E94" s="25"/>
      <c r="F94" s="2352"/>
    </row>
    <row r="95" spans="1:6">
      <c r="B95">
        <v>2205</v>
      </c>
      <c r="C95" s="651">
        <f>'Tax Calculation'!P573</f>
        <v>0</v>
      </c>
      <c r="D95" s="651">
        <f>IFERROR(MIN(0,C95-(C97*(C95/(C95+C96)))-(C98*(C95/(C96+C95)))),0)</f>
        <v>0</v>
      </c>
      <c r="E95" s="336" t="s">
        <v>5391</v>
      </c>
      <c r="F95" s="2352" t="s">
        <v>6852</v>
      </c>
    </row>
    <row r="96" spans="1:6">
      <c r="B96">
        <v>2206</v>
      </c>
      <c r="C96" s="651">
        <f>'Tax Calculation'!P574</f>
        <v>0</v>
      </c>
      <c r="D96" s="651">
        <f>IFERROR(MIN(0,C96-(C97*(C96/(C95+C96)))-(C98*(C96/(C96+C95)))),0)</f>
        <v>0</v>
      </c>
      <c r="E96" s="336" t="s">
        <v>5391</v>
      </c>
      <c r="F96" s="2352" t="s">
        <v>6853</v>
      </c>
    </row>
    <row r="97" spans="2:6">
      <c r="B97">
        <v>2207</v>
      </c>
      <c r="C97" s="651">
        <f>'Tax Calculation'!P575</f>
        <v>0</v>
      </c>
      <c r="E97" s="336" t="s">
        <v>5391</v>
      </c>
      <c r="F97" s="2352" t="s">
        <v>6854</v>
      </c>
    </row>
    <row r="98" spans="2:6">
      <c r="B98">
        <v>2208</v>
      </c>
      <c r="C98" s="651">
        <f>'Tax Calculation'!P576</f>
        <v>0</v>
      </c>
      <c r="E98" s="336" t="s">
        <v>5391</v>
      </c>
      <c r="F98" s="2352" t="s">
        <v>6828</v>
      </c>
    </row>
    <row r="99" spans="2:6">
      <c r="B99">
        <v>2171</v>
      </c>
      <c r="C99" s="651">
        <f>'Tax Calculation'!P577</f>
        <v>0</v>
      </c>
      <c r="D99" s="651">
        <f>MIN(0,C99-C100-C101)</f>
        <v>0</v>
      </c>
      <c r="E99" s="336" t="s">
        <v>5391</v>
      </c>
      <c r="F99" s="2352" t="s">
        <v>6855</v>
      </c>
    </row>
    <row r="100" spans="2:6">
      <c r="B100">
        <v>2172</v>
      </c>
      <c r="C100" s="651">
        <f>'Tax Calculation'!P578</f>
        <v>0</v>
      </c>
      <c r="E100" s="336" t="s">
        <v>5391</v>
      </c>
      <c r="F100" s="2352" t="s">
        <v>6856</v>
      </c>
    </row>
    <row r="101" spans="2:6">
      <c r="B101">
        <v>2173</v>
      </c>
      <c r="C101" s="651">
        <f>'Tax Calculation'!P579</f>
        <v>0</v>
      </c>
      <c r="E101" s="336" t="s">
        <v>5391</v>
      </c>
      <c r="F101" s="2352" t="s">
        <v>6856</v>
      </c>
    </row>
    <row r="102" spans="2:6">
      <c r="B102">
        <v>2169</v>
      </c>
      <c r="C102" s="651">
        <f>'Tax Calculation'!P580</f>
        <v>0</v>
      </c>
      <c r="D102" s="651">
        <f>C102</f>
        <v>0</v>
      </c>
      <c r="E102" s="336" t="s">
        <v>5391</v>
      </c>
      <c r="F102" s="2352" t="s">
        <v>6857</v>
      </c>
    </row>
    <row r="103" spans="2:6">
      <c r="B103">
        <v>2174</v>
      </c>
      <c r="C103" s="651">
        <f>'Tax Calculation'!P581</f>
        <v>0</v>
      </c>
      <c r="D103" s="651">
        <f>C103</f>
        <v>0</v>
      </c>
      <c r="E103" s="336" t="s">
        <v>5391</v>
      </c>
      <c r="F103" s="2352"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2"/>
      <c r="N1" s="961"/>
    </row>
    <row r="2" spans="1:39">
      <c r="C2" s="651"/>
      <c r="F2" s="962"/>
      <c r="N2" s="961"/>
      <c r="P2" s="2"/>
    </row>
    <row r="3" spans="1:39">
      <c r="A3" s="87" t="s">
        <v>5385</v>
      </c>
      <c r="E3" s="643" t="s">
        <v>5545</v>
      </c>
      <c r="G3" s="963" t="s">
        <v>5387</v>
      </c>
      <c r="J3" s="87" t="s">
        <v>5546</v>
      </c>
      <c r="N3" s="961" t="s">
        <v>5547</v>
      </c>
    </row>
    <row r="4" spans="1:39">
      <c r="A4" s="179" t="s">
        <v>6859</v>
      </c>
      <c r="E4" s="643"/>
      <c r="G4" s="963"/>
      <c r="J4" s="87"/>
      <c r="N4" s="961"/>
    </row>
    <row r="5" spans="1:39" ht="45">
      <c r="A5" s="31">
        <v>1600</v>
      </c>
      <c r="E5" s="84">
        <f>'Tax Calculation'!L336</f>
        <v>0</v>
      </c>
      <c r="G5" s="102">
        <f>E5</f>
        <v>0</v>
      </c>
      <c r="J5" s="359" t="s">
        <v>5391</v>
      </c>
      <c r="M5" t="s">
        <v>6860</v>
      </c>
      <c r="N5" s="2352" t="s">
        <v>6861</v>
      </c>
      <c r="O5" t="s">
        <v>6862</v>
      </c>
      <c r="P5" t="s">
        <v>6863</v>
      </c>
    </row>
    <row r="6" spans="1:39" ht="30">
      <c r="A6" s="31">
        <v>1601</v>
      </c>
      <c r="E6" s="84">
        <f>'Tax Calculation'!L338</f>
        <v>0</v>
      </c>
      <c r="G6" s="102">
        <f>E6</f>
        <v>0</v>
      </c>
      <c r="J6" s="359" t="s">
        <v>5391</v>
      </c>
      <c r="M6" t="s">
        <v>6860</v>
      </c>
      <c r="N6" s="2352" t="s">
        <v>6864</v>
      </c>
    </row>
    <row r="7" spans="1:39">
      <c r="A7" s="31">
        <v>1602</v>
      </c>
      <c r="E7" s="84">
        <f>'Tax Calculation'!L337</f>
        <v>0</v>
      </c>
      <c r="G7" s="102">
        <f>E7</f>
        <v>0</v>
      </c>
      <c r="J7" s="359" t="s">
        <v>5391</v>
      </c>
      <c r="M7" t="s">
        <v>6860</v>
      </c>
      <c r="N7" s="2352" t="s">
        <v>6865</v>
      </c>
    </row>
    <row r="8" spans="1:39">
      <c r="G8" s="102"/>
      <c r="N8" s="2352"/>
    </row>
    <row r="9" spans="1:39">
      <c r="A9" s="31">
        <v>1603</v>
      </c>
      <c r="E9" s="84">
        <f>'Tax Calculation'!L339</f>
        <v>0</v>
      </c>
      <c r="G9" s="102">
        <f>E9</f>
        <v>0</v>
      </c>
      <c r="J9" s="359" t="s">
        <v>5391</v>
      </c>
      <c r="M9" t="s">
        <v>6860</v>
      </c>
      <c r="N9" s="2352" t="s">
        <v>6866</v>
      </c>
      <c r="O9" t="s">
        <v>6867</v>
      </c>
    </row>
    <row r="10" spans="1:39" ht="45">
      <c r="A10" s="31">
        <v>1604</v>
      </c>
      <c r="E10" s="84">
        <f>'Tax Calculation'!L340</f>
        <v>0</v>
      </c>
      <c r="G10" s="102">
        <f>E10</f>
        <v>0</v>
      </c>
      <c r="J10" s="359" t="s">
        <v>5391</v>
      </c>
      <c r="M10" t="s">
        <v>6860</v>
      </c>
      <c r="N10" s="2352" t="s">
        <v>6868</v>
      </c>
      <c r="AB10" t="s">
        <v>6869</v>
      </c>
    </row>
    <row r="11" spans="1:39">
      <c r="G11" s="102"/>
      <c r="N11" s="2352"/>
      <c r="AB11" t="s">
        <v>6870</v>
      </c>
      <c r="AL11" s="102">
        <v>10000</v>
      </c>
    </row>
    <row r="12" spans="1:39" ht="30">
      <c r="A12" s="31">
        <v>1615</v>
      </c>
      <c r="E12" s="84">
        <f>'Tax Calculation'!L341</f>
        <v>0</v>
      </c>
      <c r="G12" s="102">
        <f>E12</f>
        <v>0</v>
      </c>
      <c r="J12" s="359" t="s">
        <v>5391</v>
      </c>
      <c r="M12" t="s">
        <v>6860</v>
      </c>
      <c r="N12" s="2352" t="s">
        <v>6871</v>
      </c>
      <c r="O12" t="s">
        <v>6872</v>
      </c>
      <c r="AB12" t="s">
        <v>6873</v>
      </c>
      <c r="AL12" s="102">
        <v>50000</v>
      </c>
      <c r="AM12" t="s">
        <v>6874</v>
      </c>
    </row>
    <row r="13" spans="1:39">
      <c r="G13" s="102"/>
      <c r="N13" s="2352" t="s">
        <v>6875</v>
      </c>
      <c r="AB13" t="s">
        <v>6876</v>
      </c>
      <c r="AL13" s="102"/>
    </row>
    <row r="14" spans="1:39">
      <c r="A14" s="31">
        <v>1607</v>
      </c>
      <c r="E14" s="84">
        <f>'Tax Calculation'!L342</f>
        <v>0</v>
      </c>
      <c r="G14" s="102">
        <f t="shared" ref="G14:G19" si="0">E14</f>
        <v>0</v>
      </c>
      <c r="J14" s="359" t="s">
        <v>5391</v>
      </c>
      <c r="M14" t="s">
        <v>6860</v>
      </c>
      <c r="N14" s="2352" t="s">
        <v>6877</v>
      </c>
      <c r="O14" t="s">
        <v>6867</v>
      </c>
      <c r="AB14" t="s">
        <v>6878</v>
      </c>
      <c r="AL14" s="102"/>
    </row>
    <row r="15" spans="1:39">
      <c r="A15" s="31">
        <v>1636</v>
      </c>
      <c r="E15" s="84">
        <f>'Tax Calculation'!L343</f>
        <v>0</v>
      </c>
      <c r="G15" s="102">
        <f t="shared" si="0"/>
        <v>0</v>
      </c>
      <c r="J15" s="359" t="s">
        <v>5391</v>
      </c>
      <c r="M15" t="s">
        <v>6860</v>
      </c>
      <c r="N15" s="2352" t="s">
        <v>6879</v>
      </c>
      <c r="O15" t="s">
        <v>6867</v>
      </c>
      <c r="AC15" t="s">
        <v>6880</v>
      </c>
      <c r="AL15" s="102">
        <v>20000</v>
      </c>
      <c r="AM15" t="s">
        <v>6881</v>
      </c>
    </row>
    <row r="16" spans="1:39">
      <c r="A16" s="31">
        <v>1605</v>
      </c>
      <c r="E16" s="84">
        <f>'Tax Calculation'!L344</f>
        <v>0</v>
      </c>
      <c r="G16" s="102">
        <f t="shared" si="0"/>
        <v>0</v>
      </c>
      <c r="J16" s="359" t="s">
        <v>5391</v>
      </c>
      <c r="M16" t="s">
        <v>6860</v>
      </c>
      <c r="N16" s="2352" t="s">
        <v>6882</v>
      </c>
      <c r="O16" t="s">
        <v>6867</v>
      </c>
      <c r="AC16" t="s">
        <v>6883</v>
      </c>
      <c r="AL16" s="102">
        <v>30000</v>
      </c>
      <c r="AM16" t="s">
        <v>6884</v>
      </c>
    </row>
    <row r="17" spans="1:45">
      <c r="A17" s="31">
        <v>1618</v>
      </c>
      <c r="E17" s="84">
        <f>'Tax Calculation'!L345</f>
        <v>0</v>
      </c>
      <c r="G17" s="102">
        <f t="shared" si="0"/>
        <v>0</v>
      </c>
      <c r="J17" s="359" t="s">
        <v>5391</v>
      </c>
      <c r="M17" t="s">
        <v>6860</v>
      </c>
      <c r="N17" s="2352" t="s">
        <v>6885</v>
      </c>
      <c r="O17" t="s">
        <v>6867</v>
      </c>
      <c r="AL17" s="102"/>
    </row>
    <row r="18" spans="1:45">
      <c r="A18" s="31">
        <v>1637</v>
      </c>
      <c r="E18" s="84">
        <f>'Tax Calculation'!L346</f>
        <v>0</v>
      </c>
      <c r="G18" s="102">
        <f t="shared" si="0"/>
        <v>0</v>
      </c>
      <c r="J18" s="359" t="s">
        <v>5391</v>
      </c>
      <c r="M18" t="s">
        <v>6860</v>
      </c>
      <c r="N18" s="2352" t="s">
        <v>6886</v>
      </c>
      <c r="AB18" t="s">
        <v>6887</v>
      </c>
      <c r="AS18" s="883">
        <v>10000</v>
      </c>
    </row>
    <row r="19" spans="1:45">
      <c r="A19" s="31">
        <v>1610</v>
      </c>
      <c r="E19" s="84">
        <f>'Tax Calculation'!L347</f>
        <v>0</v>
      </c>
      <c r="G19" s="102">
        <f t="shared" si="0"/>
        <v>0</v>
      </c>
      <c r="J19" s="359" t="s">
        <v>5391</v>
      </c>
      <c r="M19" t="s">
        <v>6860</v>
      </c>
      <c r="N19" s="2352" t="s">
        <v>6888</v>
      </c>
      <c r="AB19" t="s">
        <v>6889</v>
      </c>
    </row>
    <row r="20" spans="1:45">
      <c r="G20" s="102"/>
      <c r="N20" s="2352"/>
      <c r="AB20" t="s">
        <v>6890</v>
      </c>
      <c r="AS20" t="s">
        <v>6891</v>
      </c>
    </row>
    <row r="21" spans="1:45">
      <c r="A21" s="31">
        <v>1632</v>
      </c>
      <c r="E21" s="84">
        <f>'Tax Calculation'!L393</f>
        <v>0</v>
      </c>
      <c r="G21" s="102">
        <f>-E21</f>
        <v>0</v>
      </c>
      <c r="J21" s="359" t="s">
        <v>5391</v>
      </c>
      <c r="M21" t="s">
        <v>6892</v>
      </c>
      <c r="N21" s="2352" t="s">
        <v>6893</v>
      </c>
      <c r="S21" s="1238" t="s">
        <v>6894</v>
      </c>
    </row>
    <row r="22" spans="1:45">
      <c r="G22" s="102"/>
      <c r="N22" s="2352" t="s">
        <v>6895</v>
      </c>
      <c r="O22" t="s">
        <v>6896</v>
      </c>
    </row>
    <row r="23" spans="1:45" ht="45">
      <c r="A23" s="65">
        <v>1620</v>
      </c>
      <c r="E23" s="84">
        <f>'Tax Calculation'!L401</f>
        <v>0</v>
      </c>
      <c r="G23" s="102">
        <v>0</v>
      </c>
      <c r="J23" s="65" t="s">
        <v>5391</v>
      </c>
      <c r="M23" t="s">
        <v>6892</v>
      </c>
      <c r="N23" s="2352" t="s">
        <v>6897</v>
      </c>
      <c r="O23" t="s">
        <v>6898</v>
      </c>
    </row>
    <row r="24" spans="1:45" ht="45">
      <c r="A24" s="31">
        <v>1611</v>
      </c>
      <c r="E24" s="84">
        <f>'Tax Calculation'!L402</f>
        <v>0</v>
      </c>
      <c r="G24" s="102">
        <f>IF(E24&gt;L24,L24,E24)</f>
        <v>0</v>
      </c>
      <c r="J24" s="359" t="s">
        <v>5391</v>
      </c>
      <c r="L24" s="102">
        <f>G5+G6+G7+G10+G12+G18+G19</f>
        <v>0</v>
      </c>
      <c r="M24" t="s">
        <v>6892</v>
      </c>
      <c r="N24" s="2352" t="s">
        <v>6899</v>
      </c>
      <c r="O24" t="s">
        <v>6900</v>
      </c>
      <c r="W24" t="s">
        <v>6901</v>
      </c>
    </row>
    <row r="25" spans="1:45">
      <c r="A25" s="31">
        <v>1606</v>
      </c>
      <c r="E25" s="84">
        <f>'Tax Calculation'!L403</f>
        <v>0</v>
      </c>
      <c r="G25" s="102">
        <f>-E25</f>
        <v>0</v>
      </c>
      <c r="J25" s="359" t="s">
        <v>5501</v>
      </c>
      <c r="M25" t="s">
        <v>6892</v>
      </c>
      <c r="N25" s="2352" t="s">
        <v>6902</v>
      </c>
      <c r="O25" t="s">
        <v>6903</v>
      </c>
      <c r="W25" s="1238" t="s">
        <v>6904</v>
      </c>
    </row>
    <row r="26" spans="1:45">
      <c r="N26" s="2352" t="s">
        <v>6905</v>
      </c>
    </row>
    <row r="27" spans="1:45" ht="45">
      <c r="A27" s="31">
        <v>1609</v>
      </c>
      <c r="E27" s="84">
        <f>'Tax Calculation'!L508</f>
        <v>0</v>
      </c>
      <c r="G27" s="84">
        <f t="shared" ref="G27:G32" si="1">-E27</f>
        <v>0</v>
      </c>
      <c r="J27" s="359" t="s">
        <v>5501</v>
      </c>
      <c r="M27" t="s">
        <v>6892</v>
      </c>
      <c r="N27" s="2352" t="s">
        <v>6906</v>
      </c>
      <c r="O27" t="s">
        <v>6907</v>
      </c>
      <c r="W27" t="s">
        <v>6908</v>
      </c>
    </row>
    <row r="28" spans="1:45" ht="45">
      <c r="A28" s="31">
        <v>1608</v>
      </c>
      <c r="E28" s="84">
        <f>'Tax Calculation'!L509</f>
        <v>0</v>
      </c>
      <c r="G28" s="84">
        <f t="shared" si="1"/>
        <v>0</v>
      </c>
      <c r="J28" s="359" t="s">
        <v>5501</v>
      </c>
      <c r="M28" t="s">
        <v>6892</v>
      </c>
      <c r="N28" s="2352" t="s">
        <v>6909</v>
      </c>
      <c r="O28" t="s">
        <v>6907</v>
      </c>
    </row>
    <row r="29" spans="1:45" ht="45">
      <c r="A29" s="31">
        <v>1612</v>
      </c>
      <c r="E29" s="84">
        <f>'Tax Calculation'!L510</f>
        <v>0</v>
      </c>
      <c r="G29" s="84">
        <f t="shared" si="1"/>
        <v>0</v>
      </c>
      <c r="J29" s="359" t="s">
        <v>5501</v>
      </c>
      <c r="M29" t="s">
        <v>6892</v>
      </c>
      <c r="N29" s="2352" t="s">
        <v>6910</v>
      </c>
      <c r="O29" t="s">
        <v>6907</v>
      </c>
    </row>
    <row r="30" spans="1:45" ht="30">
      <c r="A30" s="31">
        <v>1613</v>
      </c>
      <c r="E30" s="84">
        <f>'Tax Calculation'!L511</f>
        <v>0</v>
      </c>
      <c r="G30" s="84">
        <f t="shared" si="1"/>
        <v>0</v>
      </c>
      <c r="J30" s="359" t="s">
        <v>5501</v>
      </c>
      <c r="M30" t="s">
        <v>6892</v>
      </c>
      <c r="N30" s="2352" t="s">
        <v>6911</v>
      </c>
      <c r="O30" t="s">
        <v>6907</v>
      </c>
    </row>
    <row r="31" spans="1:45" ht="30">
      <c r="A31" s="31">
        <v>1622</v>
      </c>
      <c r="E31" s="84">
        <f>'Tax Calculation'!L512</f>
        <v>0</v>
      </c>
      <c r="G31" s="84">
        <f t="shared" si="1"/>
        <v>0</v>
      </c>
      <c r="J31" s="359" t="s">
        <v>5501</v>
      </c>
      <c r="M31" t="s">
        <v>6892</v>
      </c>
      <c r="N31" s="2352" t="s">
        <v>6912</v>
      </c>
      <c r="O31" t="s">
        <v>6907</v>
      </c>
    </row>
    <row r="32" spans="1:45" ht="30">
      <c r="A32" s="31">
        <v>1633</v>
      </c>
      <c r="E32" s="84">
        <f>'Tax Calculation'!L513</f>
        <v>0</v>
      </c>
      <c r="G32" s="84">
        <f t="shared" si="1"/>
        <v>0</v>
      </c>
      <c r="J32" s="359" t="s">
        <v>5501</v>
      </c>
      <c r="M32" t="s">
        <v>6892</v>
      </c>
      <c r="N32" s="2352" t="s">
        <v>6913</v>
      </c>
      <c r="O32" t="s">
        <v>6907</v>
      </c>
    </row>
    <row r="33" spans="1:15">
      <c r="N33" s="2352"/>
    </row>
    <row r="34" spans="1:15">
      <c r="A34" s="31">
        <v>1614</v>
      </c>
      <c r="E34" s="84">
        <f>'Tax Calculation'!L514</f>
        <v>0</v>
      </c>
      <c r="G34" s="84">
        <f>-E34</f>
        <v>0</v>
      </c>
      <c r="J34" s="359" t="s">
        <v>5391</v>
      </c>
      <c r="M34" t="s">
        <v>6892</v>
      </c>
      <c r="N34" s="2352" t="s">
        <v>6914</v>
      </c>
      <c r="O34" t="s">
        <v>6907</v>
      </c>
    </row>
    <row r="35" spans="1:15">
      <c r="A35" s="31">
        <v>1616</v>
      </c>
      <c r="E35" s="84">
        <f>'Tax Calculation'!L533</f>
        <v>0</v>
      </c>
      <c r="G35" s="84">
        <f>E35</f>
        <v>0</v>
      </c>
      <c r="J35" s="359" t="s">
        <v>5391</v>
      </c>
      <c r="L35" s="84"/>
      <c r="M35" t="s">
        <v>6892</v>
      </c>
      <c r="N35" s="2352" t="s">
        <v>6915</v>
      </c>
      <c r="O35" t="s">
        <v>6916</v>
      </c>
    </row>
    <row r="36" spans="1:15">
      <c r="M36" s="883"/>
      <c r="N36" s="2352"/>
      <c r="O36" t="s">
        <v>6907</v>
      </c>
    </row>
    <row r="37" spans="1:15">
      <c r="M37" s="883"/>
      <c r="N37" s="2352"/>
      <c r="O37" t="s">
        <v>6917</v>
      </c>
    </row>
    <row r="38" spans="1:15" ht="30">
      <c r="A38" s="65">
        <v>1617</v>
      </c>
      <c r="B38" s="2"/>
      <c r="J38" s="359" t="s">
        <v>5391</v>
      </c>
      <c r="N38" s="2352" t="s">
        <v>6918</v>
      </c>
      <c r="O38" t="s">
        <v>6919</v>
      </c>
    </row>
    <row r="39" spans="1:15">
      <c r="A39" s="65">
        <v>1621</v>
      </c>
      <c r="B39" s="2"/>
      <c r="J39" s="359" t="s">
        <v>5391</v>
      </c>
      <c r="N39" s="2352" t="s">
        <v>6920</v>
      </c>
    </row>
    <row r="40" spans="1:15">
      <c r="N40" s="2352"/>
    </row>
    <row r="41" spans="1:15">
      <c r="A41" s="65" t="s">
        <v>6921</v>
      </c>
      <c r="B41" s="65"/>
      <c r="C41" s="65"/>
      <c r="D41" s="65"/>
      <c r="G41" t="s">
        <v>6922</v>
      </c>
      <c r="N41" s="2352"/>
    </row>
    <row r="42" spans="1:15">
      <c r="A42" t="s">
        <v>6923</v>
      </c>
      <c r="B42" t="s">
        <v>6817</v>
      </c>
      <c r="C42" t="s">
        <v>6924</v>
      </c>
      <c r="N42" s="2352" t="s">
        <v>6925</v>
      </c>
    </row>
    <row r="43" spans="1:15">
      <c r="N43" s="2352" t="s">
        <v>6926</v>
      </c>
    </row>
    <row r="44" spans="1:15">
      <c r="A44" s="65" t="s">
        <v>6927</v>
      </c>
      <c r="B44" s="65"/>
      <c r="C44" s="65"/>
      <c r="D44" s="65"/>
      <c r="G44" t="s">
        <v>6922</v>
      </c>
      <c r="N44" s="2352"/>
    </row>
    <row r="45" spans="1:15">
      <c r="A45" t="s">
        <v>6928</v>
      </c>
      <c r="B45" t="s">
        <v>6817</v>
      </c>
      <c r="C45" t="s">
        <v>6924</v>
      </c>
      <c r="N45" s="2352"/>
    </row>
    <row r="46" spans="1:15">
      <c r="N46" s="2352"/>
    </row>
    <row r="47" spans="1:15" ht="30">
      <c r="B47" s="65">
        <v>1625</v>
      </c>
      <c r="C47" t="s">
        <v>6929</v>
      </c>
      <c r="E47">
        <v>0</v>
      </c>
      <c r="G47">
        <f>E47</f>
        <v>0</v>
      </c>
      <c r="J47" s="359" t="s">
        <v>5391</v>
      </c>
      <c r="N47" s="2352" t="s">
        <v>6930</v>
      </c>
    </row>
    <row r="48" spans="1:15">
      <c r="B48" s="65">
        <v>1626</v>
      </c>
      <c r="C48" t="s">
        <v>6931</v>
      </c>
      <c r="E48">
        <v>0</v>
      </c>
      <c r="G48">
        <f>E48</f>
        <v>0</v>
      </c>
      <c r="J48" s="359" t="s">
        <v>5391</v>
      </c>
      <c r="N48" s="2352"/>
    </row>
    <row r="49" spans="1:16">
      <c r="N49" s="2352"/>
    </row>
    <row r="50" spans="1:16">
      <c r="B50" s="65">
        <v>1630</v>
      </c>
      <c r="C50" t="s">
        <v>6929</v>
      </c>
      <c r="E50">
        <v>0</v>
      </c>
      <c r="G50">
        <f>E50</f>
        <v>0</v>
      </c>
      <c r="J50" s="359" t="s">
        <v>5391</v>
      </c>
      <c r="N50" s="2352" t="s">
        <v>6932</v>
      </c>
    </row>
    <row r="51" spans="1:16">
      <c r="B51" s="65">
        <v>1631</v>
      </c>
      <c r="C51" t="s">
        <v>6931</v>
      </c>
      <c r="E51">
        <v>0</v>
      </c>
      <c r="G51">
        <f>E51</f>
        <v>0</v>
      </c>
      <c r="J51" s="359" t="s">
        <v>5391</v>
      </c>
      <c r="N51" s="2352"/>
    </row>
    <row r="52" spans="1:16">
      <c r="N52" s="2352"/>
    </row>
    <row r="53" spans="1:16">
      <c r="N53" s="2352"/>
    </row>
    <row r="54" spans="1:16" ht="45">
      <c r="A54" s="65">
        <v>1627</v>
      </c>
      <c r="B54" t="s">
        <v>6933</v>
      </c>
      <c r="E54" s="735"/>
      <c r="I54" t="s">
        <v>6934</v>
      </c>
      <c r="N54" s="2352" t="s">
        <v>6935</v>
      </c>
    </row>
    <row r="55" spans="1:16">
      <c r="A55" s="65">
        <v>1628</v>
      </c>
      <c r="B55" t="s">
        <v>6936</v>
      </c>
      <c r="N55" s="2352"/>
    </row>
    <row r="56" spans="1:16">
      <c r="N56" s="2352"/>
    </row>
    <row r="57" spans="1:16">
      <c r="A57" s="65" t="s">
        <v>6937</v>
      </c>
      <c r="B57" s="65"/>
      <c r="C57" s="65"/>
      <c r="G57" t="s">
        <v>6922</v>
      </c>
      <c r="N57" s="2352"/>
    </row>
    <row r="58" spans="1:16">
      <c r="N58" s="2352"/>
    </row>
    <row r="59" spans="1:16">
      <c r="A59" s="21" t="s">
        <v>3490</v>
      </c>
      <c r="N59" s="2352"/>
    </row>
    <row r="60" spans="1:16">
      <c r="N60" s="2352"/>
    </row>
    <row r="61" spans="1:16" ht="45">
      <c r="A61" s="31">
        <v>2600</v>
      </c>
      <c r="E61" s="84">
        <f>'Tax Calculation'!P336</f>
        <v>0</v>
      </c>
      <c r="G61" s="102">
        <f>E61</f>
        <v>0</v>
      </c>
      <c r="J61" s="359" t="s">
        <v>5391</v>
      </c>
      <c r="M61" t="s">
        <v>6860</v>
      </c>
      <c r="N61" s="2352" t="s">
        <v>6861</v>
      </c>
      <c r="O61" t="s">
        <v>6862</v>
      </c>
      <c r="P61" t="s">
        <v>6863</v>
      </c>
    </row>
    <row r="62" spans="1:16" ht="30">
      <c r="A62" s="31">
        <v>2601</v>
      </c>
      <c r="E62" s="84">
        <f>'Tax Calculation'!P338</f>
        <v>0</v>
      </c>
      <c r="G62" s="102">
        <f>E62</f>
        <v>0</v>
      </c>
      <c r="J62" s="359" t="s">
        <v>5391</v>
      </c>
      <c r="M62" t="s">
        <v>6860</v>
      </c>
      <c r="N62" s="2352" t="s">
        <v>6864</v>
      </c>
    </row>
    <row r="63" spans="1:16">
      <c r="A63" s="31">
        <v>2602</v>
      </c>
      <c r="E63" s="84">
        <f>'Tax Calculation'!P337</f>
        <v>0</v>
      </c>
      <c r="G63" s="102">
        <f>E63</f>
        <v>0</v>
      </c>
      <c r="J63" s="359" t="s">
        <v>5391</v>
      </c>
      <c r="M63" t="s">
        <v>6860</v>
      </c>
      <c r="N63" s="2352" t="s">
        <v>6865</v>
      </c>
    </row>
    <row r="64" spans="1:16">
      <c r="G64" s="102"/>
      <c r="N64" s="2352"/>
    </row>
    <row r="65" spans="1:15">
      <c r="A65" s="31">
        <v>2603</v>
      </c>
      <c r="E65" s="84">
        <f>'Tax Calculation'!P339</f>
        <v>0</v>
      </c>
      <c r="G65" s="102">
        <f>E65</f>
        <v>0</v>
      </c>
      <c r="J65" s="359" t="s">
        <v>5391</v>
      </c>
      <c r="M65" t="s">
        <v>6860</v>
      </c>
      <c r="N65" s="2352" t="s">
        <v>6866</v>
      </c>
      <c r="O65" t="s">
        <v>6938</v>
      </c>
    </row>
    <row r="66" spans="1:15" ht="45">
      <c r="A66" s="31">
        <v>2604</v>
      </c>
      <c r="E66" s="84">
        <f>'Tax Calculation'!P340</f>
        <v>0</v>
      </c>
      <c r="G66" s="102">
        <f>E66</f>
        <v>0</v>
      </c>
      <c r="J66" s="359" t="s">
        <v>5391</v>
      </c>
      <c r="M66" t="s">
        <v>6860</v>
      </c>
      <c r="N66" s="2352" t="s">
        <v>6868</v>
      </c>
    </row>
    <row r="67" spans="1:15">
      <c r="G67" s="102"/>
      <c r="N67" s="2352"/>
    </row>
    <row r="68" spans="1:15" ht="30">
      <c r="A68" s="31">
        <v>2615</v>
      </c>
      <c r="E68" s="84">
        <f>'Tax Calculation'!P341</f>
        <v>0</v>
      </c>
      <c r="G68" s="102">
        <f>E68</f>
        <v>0</v>
      </c>
      <c r="J68" s="359" t="s">
        <v>5391</v>
      </c>
      <c r="M68" t="s">
        <v>6860</v>
      </c>
      <c r="N68" s="2352" t="s">
        <v>6871</v>
      </c>
      <c r="O68" t="s">
        <v>6872</v>
      </c>
    </row>
    <row r="69" spans="1:15">
      <c r="G69" s="102"/>
      <c r="N69" s="2352" t="s">
        <v>6875</v>
      </c>
    </row>
    <row r="70" spans="1:15">
      <c r="A70" s="31">
        <v>2607</v>
      </c>
      <c r="E70" s="84">
        <f>'Tax Calculation'!P342</f>
        <v>0</v>
      </c>
      <c r="G70" s="102">
        <f t="shared" ref="G70:G75" si="2">E70</f>
        <v>0</v>
      </c>
      <c r="J70" s="359" t="s">
        <v>5391</v>
      </c>
      <c r="M70" t="s">
        <v>6860</v>
      </c>
      <c r="N70" s="2352" t="s">
        <v>6877</v>
      </c>
      <c r="O70" t="s">
        <v>6867</v>
      </c>
    </row>
    <row r="71" spans="1:15" ht="14.25" customHeight="1">
      <c r="A71" s="31">
        <v>2636</v>
      </c>
      <c r="E71" s="84">
        <f>'Tax Calculation'!P343</f>
        <v>0</v>
      </c>
      <c r="G71" s="102">
        <f t="shared" si="2"/>
        <v>0</v>
      </c>
      <c r="J71" s="359" t="s">
        <v>5391</v>
      </c>
      <c r="M71" t="s">
        <v>6860</v>
      </c>
      <c r="N71" s="2352" t="s">
        <v>6879</v>
      </c>
      <c r="O71" t="s">
        <v>6867</v>
      </c>
    </row>
    <row r="72" spans="1:15">
      <c r="A72" s="31">
        <v>2605</v>
      </c>
      <c r="E72" s="84">
        <f>'Tax Calculation'!P344</f>
        <v>0</v>
      </c>
      <c r="G72" s="102">
        <f t="shared" si="2"/>
        <v>0</v>
      </c>
      <c r="J72" s="359" t="s">
        <v>5391</v>
      </c>
      <c r="M72" t="s">
        <v>6860</v>
      </c>
      <c r="N72" s="2352" t="s">
        <v>6882</v>
      </c>
      <c r="O72" t="s">
        <v>6867</v>
      </c>
    </row>
    <row r="73" spans="1:15">
      <c r="A73" s="31">
        <v>2618</v>
      </c>
      <c r="E73" s="84">
        <f>'Tax Calculation'!P345</f>
        <v>0</v>
      </c>
      <c r="G73" s="102">
        <f t="shared" si="2"/>
        <v>0</v>
      </c>
      <c r="J73" s="359" t="s">
        <v>5391</v>
      </c>
      <c r="M73" t="s">
        <v>6860</v>
      </c>
      <c r="N73" s="2352" t="s">
        <v>6885</v>
      </c>
      <c r="O73" t="s">
        <v>6867</v>
      </c>
    </row>
    <row r="74" spans="1:15">
      <c r="A74" s="31">
        <v>2637</v>
      </c>
      <c r="E74" s="84">
        <f>'Tax Calculation'!P346</f>
        <v>0</v>
      </c>
      <c r="G74" s="102">
        <f t="shared" si="2"/>
        <v>0</v>
      </c>
      <c r="J74" s="359" t="s">
        <v>5391</v>
      </c>
      <c r="M74" t="s">
        <v>6860</v>
      </c>
      <c r="N74" s="2352" t="s">
        <v>6886</v>
      </c>
    </row>
    <row r="75" spans="1:15">
      <c r="A75" s="31">
        <v>2610</v>
      </c>
      <c r="E75" s="84">
        <f>'Tax Calculation'!P347</f>
        <v>0</v>
      </c>
      <c r="G75" s="102">
        <f t="shared" si="2"/>
        <v>0</v>
      </c>
      <c r="J75" s="359" t="s">
        <v>5391</v>
      </c>
      <c r="M75" t="s">
        <v>6860</v>
      </c>
      <c r="N75" s="2352" t="s">
        <v>6888</v>
      </c>
    </row>
    <row r="76" spans="1:15">
      <c r="G76" s="102"/>
      <c r="N76" s="961"/>
    </row>
    <row r="77" spans="1:15">
      <c r="A77" s="31">
        <v>2632</v>
      </c>
      <c r="E77" s="84">
        <f>'Tax Calculation'!P393</f>
        <v>0</v>
      </c>
      <c r="G77" s="102">
        <f>E77</f>
        <v>0</v>
      </c>
      <c r="J77" s="359" t="s">
        <v>5391</v>
      </c>
      <c r="M77" t="s">
        <v>6892</v>
      </c>
      <c r="N77" s="2352" t="s">
        <v>6893</v>
      </c>
    </row>
    <row r="78" spans="1:15">
      <c r="G78" s="102"/>
      <c r="N78" s="961"/>
    </row>
    <row r="79" spans="1:15" ht="45">
      <c r="A79" s="31">
        <v>2620</v>
      </c>
      <c r="E79" s="84">
        <f>'Tax Calculation'!P401</f>
        <v>0</v>
      </c>
      <c r="G79" s="102">
        <f>-E79</f>
        <v>0</v>
      </c>
      <c r="J79" s="359" t="s">
        <v>5391</v>
      </c>
      <c r="M79" t="s">
        <v>6892</v>
      </c>
      <c r="N79" s="2352" t="s">
        <v>6897</v>
      </c>
    </row>
    <row r="80" spans="1:15" ht="30">
      <c r="A80" s="31">
        <v>2611</v>
      </c>
      <c r="E80" s="84">
        <f>'Tax Calculation'!P402</f>
        <v>0</v>
      </c>
      <c r="G80" s="102">
        <f>IF(E80&gt;L80,L80,E80)</f>
        <v>0</v>
      </c>
      <c r="J80" s="359" t="s">
        <v>5391</v>
      </c>
      <c r="L80" s="102">
        <f>G61+G62+G63+G66+G68+G74+G75</f>
        <v>0</v>
      </c>
      <c r="M80" t="s">
        <v>6892</v>
      </c>
      <c r="N80" s="2352" t="s">
        <v>6939</v>
      </c>
    </row>
    <row r="81" spans="1:15">
      <c r="A81" s="31">
        <v>2606</v>
      </c>
      <c r="E81" s="84">
        <f>'Tax Calculation'!P403</f>
        <v>0</v>
      </c>
      <c r="G81" s="102">
        <f>-E81</f>
        <v>0</v>
      </c>
      <c r="J81" s="359" t="s">
        <v>5391</v>
      </c>
      <c r="M81" t="s">
        <v>6892</v>
      </c>
      <c r="N81" s="2352" t="s">
        <v>6902</v>
      </c>
    </row>
    <row r="82" spans="1:15">
      <c r="G82" s="102"/>
      <c r="N82" s="2352" t="s">
        <v>6905</v>
      </c>
    </row>
    <row r="83" spans="1:15" ht="45">
      <c r="A83" s="31">
        <v>2609</v>
      </c>
      <c r="E83" s="84">
        <f>'Tax Calculation'!P508</f>
        <v>0</v>
      </c>
      <c r="G83" s="102">
        <f t="shared" ref="G83:G88" si="3">-E83</f>
        <v>0</v>
      </c>
      <c r="J83" s="359" t="s">
        <v>5391</v>
      </c>
      <c r="M83" t="s">
        <v>6892</v>
      </c>
      <c r="N83" s="2352" t="s">
        <v>6906</v>
      </c>
    </row>
    <row r="84" spans="1:15" ht="45">
      <c r="A84" s="31">
        <v>2608</v>
      </c>
      <c r="E84" s="84">
        <f>'Tax Calculation'!P509</f>
        <v>0</v>
      </c>
      <c r="G84" s="102">
        <f t="shared" si="3"/>
        <v>0</v>
      </c>
      <c r="J84" s="359" t="s">
        <v>5391</v>
      </c>
      <c r="M84" t="s">
        <v>6892</v>
      </c>
      <c r="N84" s="2352" t="s">
        <v>6909</v>
      </c>
    </row>
    <row r="85" spans="1:15" ht="45">
      <c r="A85" s="31">
        <v>2612</v>
      </c>
      <c r="E85" s="84">
        <f>'Tax Calculation'!P510</f>
        <v>0</v>
      </c>
      <c r="G85" s="102">
        <f t="shared" si="3"/>
        <v>0</v>
      </c>
      <c r="J85" s="359" t="s">
        <v>5391</v>
      </c>
      <c r="M85" t="s">
        <v>6892</v>
      </c>
      <c r="N85" s="2352" t="s">
        <v>6910</v>
      </c>
    </row>
    <row r="86" spans="1:15" ht="30">
      <c r="A86" s="31">
        <v>2613</v>
      </c>
      <c r="E86" s="84">
        <f>'Tax Calculation'!P511</f>
        <v>0</v>
      </c>
      <c r="G86" s="102">
        <f t="shared" si="3"/>
        <v>0</v>
      </c>
      <c r="J86" s="359" t="s">
        <v>5391</v>
      </c>
      <c r="M86" t="s">
        <v>6892</v>
      </c>
      <c r="N86" s="2352" t="s">
        <v>6911</v>
      </c>
    </row>
    <row r="87" spans="1:15" ht="30">
      <c r="A87" s="31">
        <v>2622</v>
      </c>
      <c r="E87" s="84">
        <f>'Tax Calculation'!P512</f>
        <v>0</v>
      </c>
      <c r="G87" s="102">
        <f t="shared" si="3"/>
        <v>0</v>
      </c>
      <c r="J87" s="359" t="s">
        <v>5391</v>
      </c>
      <c r="M87" t="s">
        <v>6892</v>
      </c>
      <c r="N87" s="2352" t="s">
        <v>6912</v>
      </c>
    </row>
    <row r="88" spans="1:15" ht="30">
      <c r="A88" s="31">
        <v>2633</v>
      </c>
      <c r="E88" s="84">
        <f>'Tax Calculation'!P513</f>
        <v>0</v>
      </c>
      <c r="G88" s="102">
        <f t="shared" si="3"/>
        <v>0</v>
      </c>
      <c r="J88" s="359" t="s">
        <v>5391</v>
      </c>
      <c r="M88" t="s">
        <v>6892</v>
      </c>
      <c r="N88" s="2352" t="s">
        <v>6913</v>
      </c>
    </row>
    <row r="89" spans="1:15">
      <c r="G89" s="102"/>
      <c r="N89" s="2352"/>
    </row>
    <row r="90" spans="1:15">
      <c r="A90" s="31">
        <v>2614</v>
      </c>
      <c r="E90" s="84">
        <f>'Tax Calculation'!P514</f>
        <v>0</v>
      </c>
      <c r="G90" s="102">
        <f>-E90</f>
        <v>0</v>
      </c>
      <c r="J90" s="359" t="s">
        <v>5391</v>
      </c>
      <c r="M90" t="s">
        <v>6892</v>
      </c>
      <c r="N90" s="2352" t="s">
        <v>6914</v>
      </c>
    </row>
    <row r="91" spans="1:15">
      <c r="A91" s="31">
        <v>2616</v>
      </c>
      <c r="E91" s="84">
        <f>'Tax Calculation'!P533</f>
        <v>0</v>
      </c>
      <c r="G91" s="84">
        <f>E91</f>
        <v>0</v>
      </c>
      <c r="J91" s="359" t="s">
        <v>5391</v>
      </c>
      <c r="L91" s="84"/>
      <c r="N91" s="2352" t="s">
        <v>6915</v>
      </c>
    </row>
    <row r="92" spans="1:15">
      <c r="M92" s="883"/>
      <c r="N92" s="2352"/>
    </row>
    <row r="93" spans="1:15">
      <c r="M93" s="883"/>
      <c r="N93" s="2352"/>
    </row>
    <row r="94" spans="1:15" ht="30">
      <c r="A94" s="65">
        <v>2617</v>
      </c>
      <c r="J94" s="359" t="s">
        <v>5391</v>
      </c>
      <c r="N94" s="2352" t="s">
        <v>6918</v>
      </c>
      <c r="O94" t="s">
        <v>6919</v>
      </c>
    </row>
    <row r="95" spans="1:15" ht="30">
      <c r="A95" s="65">
        <v>2621</v>
      </c>
      <c r="J95" s="359" t="s">
        <v>5391</v>
      </c>
      <c r="N95" s="2352" t="s">
        <v>6940</v>
      </c>
    </row>
    <row r="96" spans="1:15">
      <c r="N96" s="2352"/>
    </row>
    <row r="97" spans="1:14">
      <c r="A97" s="65" t="s">
        <v>6921</v>
      </c>
      <c r="B97" s="65"/>
      <c r="C97" s="65"/>
      <c r="D97" s="65"/>
      <c r="G97" t="s">
        <v>6922</v>
      </c>
      <c r="N97" s="2352"/>
    </row>
    <row r="98" spans="1:14">
      <c r="A98" t="s">
        <v>6923</v>
      </c>
      <c r="B98" t="s">
        <v>6817</v>
      </c>
      <c r="C98" t="s">
        <v>6924</v>
      </c>
      <c r="N98" s="2352" t="s">
        <v>6941</v>
      </c>
    </row>
    <row r="99" spans="1:14">
      <c r="N99" s="2352"/>
    </row>
    <row r="100" spans="1:14">
      <c r="A100" s="65" t="s">
        <v>6927</v>
      </c>
      <c r="B100" s="65"/>
      <c r="C100" s="65"/>
      <c r="D100" s="65"/>
      <c r="G100" t="s">
        <v>6922</v>
      </c>
      <c r="N100" s="2352"/>
    </row>
    <row r="101" spans="1:14">
      <c r="A101" t="s">
        <v>6928</v>
      </c>
      <c r="B101" t="s">
        <v>6817</v>
      </c>
      <c r="C101" t="s">
        <v>6924</v>
      </c>
      <c r="N101" s="2352" t="s">
        <v>6942</v>
      </c>
    </row>
    <row r="102" spans="1:14">
      <c r="N102" s="2352"/>
    </row>
    <row r="103" spans="1:14" ht="30">
      <c r="B103" s="65">
        <v>1625</v>
      </c>
      <c r="C103" t="s">
        <v>6929</v>
      </c>
      <c r="E103">
        <v>0</v>
      </c>
      <c r="G103">
        <f>E103</f>
        <v>0</v>
      </c>
      <c r="J103" s="359" t="s">
        <v>5391</v>
      </c>
      <c r="N103" s="2352" t="s">
        <v>6930</v>
      </c>
    </row>
    <row r="104" spans="1:14">
      <c r="B104" s="65">
        <v>1626</v>
      </c>
      <c r="C104" t="s">
        <v>6931</v>
      </c>
      <c r="E104">
        <v>0</v>
      </c>
      <c r="G104">
        <f>E104</f>
        <v>0</v>
      </c>
      <c r="J104" s="359" t="s">
        <v>5391</v>
      </c>
      <c r="N104" s="2352"/>
    </row>
    <row r="105" spans="1:14">
      <c r="N105" s="2352"/>
    </row>
    <row r="106" spans="1:14">
      <c r="B106" s="65">
        <v>1630</v>
      </c>
      <c r="C106" t="s">
        <v>6929</v>
      </c>
      <c r="E106">
        <v>0</v>
      </c>
      <c r="G106">
        <f>E106</f>
        <v>0</v>
      </c>
      <c r="J106" s="359" t="s">
        <v>5391</v>
      </c>
      <c r="N106" s="2352" t="s">
        <v>6932</v>
      </c>
    </row>
    <row r="107" spans="1:14">
      <c r="B107" s="65">
        <v>1631</v>
      </c>
      <c r="C107" t="s">
        <v>6931</v>
      </c>
      <c r="E107">
        <v>0</v>
      </c>
      <c r="G107">
        <f>E107</f>
        <v>0</v>
      </c>
      <c r="J107" s="359" t="s">
        <v>5391</v>
      </c>
      <c r="N107" s="2352"/>
    </row>
    <row r="108" spans="1:14">
      <c r="N108" s="2352"/>
    </row>
    <row r="109" spans="1:14">
      <c r="N109" s="2352"/>
    </row>
    <row r="110" spans="1:14" ht="45">
      <c r="A110" s="65">
        <v>1627</v>
      </c>
      <c r="B110" t="s">
        <v>6943</v>
      </c>
      <c r="E110" s="735"/>
      <c r="I110" t="s">
        <v>6934</v>
      </c>
      <c r="N110" s="2352" t="s">
        <v>6935</v>
      </c>
    </row>
    <row r="111" spans="1:14">
      <c r="A111" s="65">
        <v>1628</v>
      </c>
      <c r="B111" t="s">
        <v>6944</v>
      </c>
      <c r="N111" s="2352"/>
    </row>
    <row r="112" spans="1:14">
      <c r="N112" s="2352"/>
    </row>
    <row r="113" spans="1:14">
      <c r="A113" s="65" t="s">
        <v>6937</v>
      </c>
      <c r="B113" s="65"/>
      <c r="C113" s="65"/>
      <c r="D113" s="65"/>
      <c r="G113" t="s">
        <v>6922</v>
      </c>
      <c r="N113" s="2352"/>
    </row>
    <row r="114" spans="1:14">
      <c r="N114" s="961"/>
    </row>
    <row r="115" spans="1:14">
      <c r="N115" s="961"/>
    </row>
    <row r="116" spans="1:14">
      <c r="N116" s="961"/>
    </row>
    <row r="117" spans="1:14">
      <c r="N117" s="961"/>
    </row>
    <row r="118" spans="1:14">
      <c r="N118" s="961"/>
    </row>
    <row r="119" spans="1:14">
      <c r="N119" s="96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7" t="s">
        <v>6946</v>
      </c>
      <c r="C4" s="1257"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5">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5">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5">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5">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91" t="s">
        <v>6978</v>
      </c>
      <c r="B82" s="1292"/>
      <c r="C82" s="1292"/>
      <c r="D82" s="1293" t="s">
        <v>3489</v>
      </c>
      <c r="E82" t="s">
        <v>6979</v>
      </c>
      <c r="F82" s="1294"/>
    </row>
    <row r="83" spans="1:6">
      <c r="A83" s="1281"/>
      <c r="B83" s="1286"/>
      <c r="C83" s="1286"/>
      <c r="D83" s="1282"/>
      <c r="E83" s="1295"/>
      <c r="F83" s="1296"/>
    </row>
    <row r="84" spans="1:6">
      <c r="A84" s="1281">
        <v>0</v>
      </c>
      <c r="B84" s="1287">
        <f>+'Overview Indexed Amounts'!F76</f>
        <v>7020</v>
      </c>
      <c r="C84" s="1288">
        <v>0.28699999999999998</v>
      </c>
      <c r="D84" s="1289">
        <f>MAX(IF(($E$84+$E$85)&lt;0,0,IF(($E$84+$E$85)&gt;B84,ROUND((B84-A84)*C84,2),ROUND(($E$84+$E$85-A84)*C84,2))),0)</f>
        <v>0</v>
      </c>
      <c r="E84" s="1301">
        <f>+'Tax Calculation'!J469</f>
        <v>0</v>
      </c>
      <c r="F84" s="1302" t="s">
        <v>6980</v>
      </c>
    </row>
    <row r="85" spans="1:6">
      <c r="A85" s="1283">
        <f>+B84</f>
        <v>7020</v>
      </c>
      <c r="B85" s="1287">
        <f>+'Overview Indexed Amounts'!F77</f>
        <v>13950</v>
      </c>
      <c r="C85" s="1288">
        <v>0.1</v>
      </c>
      <c r="D85" s="1289">
        <f>MAX(IF(($E$84+$E$85)&lt;0,0,IF(($E$84+$E$85)&gt;B85,ROUND((B85-A85)*C85,2),ROUND(($E$84+$E$85-A85)*C85,2))),0)</f>
        <v>0</v>
      </c>
      <c r="E85" s="1301">
        <f>+'Tax Calculation'!K477</f>
        <v>0</v>
      </c>
      <c r="F85" s="1302" t="s">
        <v>6981</v>
      </c>
    </row>
    <row r="86" spans="1:6">
      <c r="A86" s="1283">
        <f>+B85</f>
        <v>13950</v>
      </c>
      <c r="B86" s="1287">
        <f>+'Overview Indexed Amounts'!F78</f>
        <v>23220</v>
      </c>
      <c r="C86" s="1288">
        <v>0.05</v>
      </c>
      <c r="D86" s="1289">
        <f>MAX(IF(($E$84+$E$85)&lt;0,0,IF(($E$84+$E$85)&gt;B86,ROUND((B86-A86)*C86,2),ROUND(($E$84+$E$85-A86)*C86,2))),0)</f>
        <v>0</v>
      </c>
      <c r="E86" s="1303"/>
      <c r="F86" s="1302"/>
    </row>
    <row r="87" spans="1:6">
      <c r="A87" s="1283">
        <f>+B86</f>
        <v>23220</v>
      </c>
      <c r="B87" s="1287">
        <f>'Overview Indexed Amounts'!F79</f>
        <v>79178.490000000005</v>
      </c>
      <c r="C87" s="1288">
        <v>0.03</v>
      </c>
      <c r="D87" s="1290">
        <f>MAX(IF(($E$84+$E$85)&lt;0,0,IF(($E$84+$E$85)&gt;B87,ROUND((B87-A87)*C87,2),ROUND(($E$84+$E$85-A87)*C87,2))),0)</f>
        <v>0</v>
      </c>
      <c r="E87" s="1303"/>
      <c r="F87" s="1302"/>
    </row>
    <row r="88" spans="1:6">
      <c r="A88" s="1281"/>
      <c r="B88" s="1286"/>
      <c r="C88" s="1286"/>
      <c r="D88" s="2468">
        <f>SUM(D84:D87)</f>
        <v>0</v>
      </c>
      <c r="E88" s="1303"/>
      <c r="F88" s="1302"/>
    </row>
    <row r="89" spans="1:6">
      <c r="A89" s="1297" t="s">
        <v>6978</v>
      </c>
      <c r="B89" s="1298"/>
      <c r="C89" s="1298"/>
      <c r="D89" s="1299" t="s">
        <v>3490</v>
      </c>
      <c r="E89" s="1303"/>
      <c r="F89" s="1302"/>
    </row>
    <row r="90" spans="1:6">
      <c r="A90" s="1281"/>
      <c r="B90" s="1286"/>
      <c r="C90" s="1286"/>
      <c r="D90" s="1282"/>
      <c r="E90" s="1303"/>
      <c r="F90" s="1302"/>
    </row>
    <row r="91" spans="1:6">
      <c r="A91" s="1281">
        <v>0</v>
      </c>
      <c r="B91" s="1287">
        <f>+'Overview Indexed Amounts'!F76</f>
        <v>7020</v>
      </c>
      <c r="C91" s="1288">
        <v>0.28699999999999998</v>
      </c>
      <c r="D91" s="1289">
        <f>MAX(IF(($E$91+$E$92)&lt;0,0,IF(($E$91+$E$92)&gt;B91,ROUND((B91-A91)*C91,2),ROUND(($E$91+$E$92-A91)*C91,2))),0)</f>
        <v>0</v>
      </c>
      <c r="E91" s="1301">
        <f>+'Tax Calculation'!N469</f>
        <v>0</v>
      </c>
      <c r="F91" s="1302" t="s">
        <v>6980</v>
      </c>
    </row>
    <row r="92" spans="1:6">
      <c r="A92" s="1283">
        <f>+B91</f>
        <v>7020</v>
      </c>
      <c r="B92" s="1287">
        <f>+'Overview Indexed Amounts'!F77</f>
        <v>13950</v>
      </c>
      <c r="C92" s="1288">
        <v>0.1</v>
      </c>
      <c r="D92" s="1289">
        <f>MAX(IF(($E$91+$E$92)&lt;0,0,IF(($E$91+$E$92)&gt;B92,ROUND((B92-A92)*C92,2),ROUND(($E$91+$E$92-A92)*C92,2))),0)</f>
        <v>0</v>
      </c>
      <c r="E92" s="1301">
        <f>+'Tax Calculation'!O477</f>
        <v>0</v>
      </c>
      <c r="F92" s="1302" t="s">
        <v>6981</v>
      </c>
    </row>
    <row r="93" spans="1:6">
      <c r="A93" s="1283">
        <f>+B92</f>
        <v>13950</v>
      </c>
      <c r="B93" s="1287">
        <f>+'Overview Indexed Amounts'!F78</f>
        <v>23220</v>
      </c>
      <c r="C93" s="1288">
        <v>0.05</v>
      </c>
      <c r="D93" s="1289">
        <f>MAX(IF(($E$91+$E$92)&lt;0,0,IF(($E$91+$E$92)&gt;B93,ROUND((B93-A93)*C93,2),ROUND(($E$91+$E$92-A93)*C93,2))),0)</f>
        <v>0</v>
      </c>
      <c r="E93" s="2415"/>
      <c r="F93" s="2416"/>
    </row>
    <row r="94" spans="1:6">
      <c r="A94" s="1283">
        <f>+B93</f>
        <v>23220</v>
      </c>
      <c r="B94" s="1287">
        <v>72367.539999999994</v>
      </c>
      <c r="C94" s="1288">
        <v>0.03</v>
      </c>
      <c r="D94" s="1290">
        <f>MAX(IF(($E$91+$E$92)&lt;0,0,IF(($E$91+$E$92)&gt;B94,ROUND((B94-A94)*C94,2),ROUND(($E$91+$E$92-A94)*C94,2))),0)</f>
        <v>0</v>
      </c>
      <c r="E94" s="2415"/>
      <c r="F94" s="2416"/>
    </row>
    <row r="95" spans="1:6" ht="15.75" thickBot="1">
      <c r="A95" s="1284"/>
      <c r="B95" s="1285"/>
      <c r="C95" s="1285"/>
      <c r="D95" s="1300">
        <f>SUM(D91:D94)</f>
        <v>0</v>
      </c>
      <c r="E95" s="2417"/>
      <c r="F95" s="241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4" customWidth="1"/>
  </cols>
  <sheetData>
    <row r="1" spans="1:6">
      <c r="A1" s="21" t="s">
        <v>6982</v>
      </c>
    </row>
    <row r="2" spans="1:6">
      <c r="A2" s="877" t="s">
        <v>5425</v>
      </c>
    </row>
    <row r="3" spans="1:6">
      <c r="A3" s="3" t="s">
        <v>5683</v>
      </c>
      <c r="B3" s="3" t="s">
        <v>5579</v>
      </c>
      <c r="C3" s="3"/>
      <c r="D3" s="3" t="s">
        <v>5580</v>
      </c>
      <c r="E3" s="3" t="s">
        <v>5581</v>
      </c>
      <c r="F3" s="1205" t="s">
        <v>5582</v>
      </c>
    </row>
    <row r="4" spans="1:6">
      <c r="A4">
        <v>1756</v>
      </c>
      <c r="B4" s="651">
        <f>'Tax Calculation'!L1450</f>
        <v>0</v>
      </c>
      <c r="D4">
        <f>B4</f>
        <v>0</v>
      </c>
      <c r="E4" s="336" t="s">
        <v>5391</v>
      </c>
      <c r="F4" s="1204" t="s">
        <v>6983</v>
      </c>
    </row>
    <row r="5" spans="1:6">
      <c r="A5">
        <v>1757</v>
      </c>
      <c r="B5" s="84">
        <f>'Tax Calculation'!L1382</f>
        <v>0</v>
      </c>
      <c r="D5">
        <f>B5</f>
        <v>0</v>
      </c>
      <c r="E5" s="336" t="s">
        <v>5391</v>
      </c>
      <c r="F5" s="1204" t="s">
        <v>6984</v>
      </c>
    </row>
    <row r="6" spans="1:6">
      <c r="A6">
        <v>1758</v>
      </c>
      <c r="B6" s="651">
        <f>'Tax Calculation'!L1429</f>
        <v>0</v>
      </c>
      <c r="D6">
        <f>B6</f>
        <v>0</v>
      </c>
      <c r="E6" s="336" t="s">
        <v>5391</v>
      </c>
      <c r="F6" s="1204" t="s">
        <v>6983</v>
      </c>
    </row>
    <row r="7" spans="1:6">
      <c r="A7">
        <v>1759</v>
      </c>
      <c r="B7" s="84">
        <f>'Tax Calculation'!L1396</f>
        <v>0</v>
      </c>
      <c r="D7">
        <f>IF(B7&gt;'Overview Indexed Amounts'!F52,'Overview Indexed Amounts'!F52,B7)</f>
        <v>0</v>
      </c>
      <c r="E7" s="336" t="s">
        <v>5391</v>
      </c>
      <c r="F7" s="1204" t="s">
        <v>6668</v>
      </c>
    </row>
    <row r="8" spans="1:6">
      <c r="A8">
        <v>1760</v>
      </c>
      <c r="B8" s="84">
        <f>'Tax Calculation'!L1404</f>
        <v>0</v>
      </c>
      <c r="D8">
        <f>B8</f>
        <v>0</v>
      </c>
      <c r="E8" s="336" t="s">
        <v>5391</v>
      </c>
      <c r="F8" s="1204" t="s">
        <v>6668</v>
      </c>
    </row>
    <row r="10" spans="1:6">
      <c r="A10" s="877" t="s">
        <v>5522</v>
      </c>
    </row>
    <row r="11" spans="1:6">
      <c r="A11" s="3" t="s">
        <v>5683</v>
      </c>
      <c r="B11" s="3" t="s">
        <v>5579</v>
      </c>
      <c r="C11" s="3"/>
      <c r="D11" s="3" t="s">
        <v>5580</v>
      </c>
      <c r="E11" s="3" t="s">
        <v>5581</v>
      </c>
      <c r="F11" s="1205" t="s">
        <v>5582</v>
      </c>
    </row>
    <row r="12" spans="1:6">
      <c r="A12">
        <v>2756</v>
      </c>
      <c r="B12" s="651">
        <f>'Tax Calculation'!P1450</f>
        <v>0</v>
      </c>
      <c r="D12">
        <f>B12</f>
        <v>0</v>
      </c>
      <c r="E12" s="336" t="s">
        <v>5391</v>
      </c>
      <c r="F12" s="1204" t="s">
        <v>6983</v>
      </c>
    </row>
    <row r="13" spans="1:6">
      <c r="A13">
        <v>2757</v>
      </c>
      <c r="B13" s="84">
        <f>'Tax Calculation'!P1382</f>
        <v>0</v>
      </c>
      <c r="D13">
        <f>B13</f>
        <v>0</v>
      </c>
      <c r="E13" s="336" t="s">
        <v>5391</v>
      </c>
      <c r="F13" s="1204" t="s">
        <v>6984</v>
      </c>
    </row>
    <row r="14" spans="1:6">
      <c r="A14">
        <v>2758</v>
      </c>
      <c r="B14" s="651">
        <f>'Tax Calculation'!P1429</f>
        <v>0</v>
      </c>
      <c r="D14">
        <f>B14</f>
        <v>0</v>
      </c>
      <c r="E14" s="336" t="s">
        <v>5391</v>
      </c>
      <c r="F14" s="1204" t="s">
        <v>6983</v>
      </c>
    </row>
    <row r="15" spans="1:6">
      <c r="A15">
        <v>2759</v>
      </c>
      <c r="B15" s="84">
        <f>'Tax Calculation'!P1396</f>
        <v>0</v>
      </c>
      <c r="D15">
        <f>IF(B15&gt;'Overview Indexed Amounts'!F52,'Overview Indexed Amounts'!F52,B15)</f>
        <v>0</v>
      </c>
      <c r="E15" s="336" t="s">
        <v>5391</v>
      </c>
      <c r="F15" s="1204" t="s">
        <v>6668</v>
      </c>
    </row>
    <row r="16" spans="1:6">
      <c r="A16">
        <v>2760</v>
      </c>
      <c r="B16" s="84">
        <f>'Tax Calculation'!P1404</f>
        <v>0</v>
      </c>
      <c r="D16">
        <f>B16</f>
        <v>0</v>
      </c>
      <c r="E16" s="336" t="s">
        <v>5391</v>
      </c>
      <c r="F16" s="1204"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4" customWidth="1"/>
  </cols>
  <sheetData>
    <row r="1" spans="1:6">
      <c r="A1" s="21" t="s">
        <v>6985</v>
      </c>
    </row>
    <row r="2" spans="1:6">
      <c r="A2" s="877" t="s">
        <v>5425</v>
      </c>
    </row>
    <row r="3" spans="1:6">
      <c r="A3" s="3" t="s">
        <v>5683</v>
      </c>
      <c r="B3" s="3" t="s">
        <v>5579</v>
      </c>
      <c r="C3" s="3"/>
      <c r="D3" s="3" t="s">
        <v>5580</v>
      </c>
      <c r="E3" s="3" t="s">
        <v>5581</v>
      </c>
      <c r="F3" s="1205" t="s">
        <v>5582</v>
      </c>
    </row>
    <row r="4" spans="1:6">
      <c r="A4">
        <v>1450</v>
      </c>
      <c r="B4" s="84">
        <f>'Tax Calculation'!L387</f>
        <v>0</v>
      </c>
      <c r="D4">
        <f>B4-D5-D6</f>
        <v>0</v>
      </c>
      <c r="E4" s="336" t="s">
        <v>5391</v>
      </c>
      <c r="F4" s="1204" t="s">
        <v>6986</v>
      </c>
    </row>
    <row r="5" spans="1:6">
      <c r="A5">
        <v>1451</v>
      </c>
      <c r="B5" s="84">
        <f>'Tax Calculation'!L395</f>
        <v>0</v>
      </c>
      <c r="D5">
        <f>B5</f>
        <v>0</v>
      </c>
      <c r="E5" s="336" t="s">
        <v>5391</v>
      </c>
      <c r="F5" s="1204" t="s">
        <v>6987</v>
      </c>
    </row>
    <row r="6" spans="1:6" ht="30">
      <c r="A6">
        <v>1452</v>
      </c>
      <c r="B6" s="84">
        <f>'Tax Calculation'!L400</f>
        <v>0</v>
      </c>
      <c r="D6">
        <f>IF(B6=0,IF((B4-D5)*0.05&gt;4430,4430,(B4-D5)*0.05),B6)</f>
        <v>0</v>
      </c>
      <c r="E6" s="336" t="s">
        <v>5391</v>
      </c>
      <c r="F6" s="1216" t="s">
        <v>6988</v>
      </c>
    </row>
    <row r="7" spans="1:6" ht="30">
      <c r="A7">
        <v>1453</v>
      </c>
      <c r="B7" s="84">
        <f>'Tax Calculation'!L388</f>
        <v>0</v>
      </c>
      <c r="F7" s="1216" t="s">
        <v>6989</v>
      </c>
    </row>
    <row r="8" spans="1:6">
      <c r="A8" s="65">
        <v>1455</v>
      </c>
      <c r="B8" s="735">
        <v>45047</v>
      </c>
      <c r="F8" s="1204" t="s">
        <v>6783</v>
      </c>
    </row>
    <row r="9" spans="1:6">
      <c r="A9" s="65">
        <v>1456</v>
      </c>
      <c r="B9" s="735">
        <v>45290</v>
      </c>
      <c r="F9" s="1204" t="s">
        <v>6783</v>
      </c>
    </row>
    <row r="12" spans="1:6">
      <c r="A12" s="877" t="s">
        <v>5522</v>
      </c>
    </row>
    <row r="13" spans="1:6">
      <c r="A13" s="3" t="s">
        <v>5683</v>
      </c>
      <c r="B13" s="3" t="s">
        <v>5579</v>
      </c>
      <c r="C13" s="3"/>
      <c r="D13" s="3" t="s">
        <v>5580</v>
      </c>
      <c r="E13" s="3" t="s">
        <v>5581</v>
      </c>
      <c r="F13" s="1205" t="s">
        <v>5582</v>
      </c>
    </row>
    <row r="14" spans="1:6">
      <c r="A14">
        <v>2450</v>
      </c>
      <c r="B14" s="84">
        <f>'Tax Calculation'!P387</f>
        <v>0</v>
      </c>
      <c r="D14" s="84">
        <f>B14</f>
        <v>0</v>
      </c>
      <c r="E14" s="336" t="s">
        <v>5391</v>
      </c>
      <c r="F14" s="1204" t="s">
        <v>6986</v>
      </c>
    </row>
    <row r="15" spans="1:6">
      <c r="A15">
        <v>2451</v>
      </c>
      <c r="B15" s="84">
        <f>'Tax Calculation'!P395</f>
        <v>0</v>
      </c>
      <c r="D15">
        <f>B15</f>
        <v>0</v>
      </c>
      <c r="E15" s="336" t="s">
        <v>5391</v>
      </c>
      <c r="F15" s="1204" t="s">
        <v>6987</v>
      </c>
    </row>
    <row r="16" spans="1:6" ht="30">
      <c r="A16">
        <v>2452</v>
      </c>
      <c r="B16" s="84">
        <f>'Tax Calculation'!P400</f>
        <v>0</v>
      </c>
      <c r="D16">
        <f>IF(B16=0,IF((B14-D15)*0.05&gt;4430,4430,(B14-D15)*0.05),B16)</f>
        <v>0</v>
      </c>
      <c r="E16" s="336" t="s">
        <v>5391</v>
      </c>
      <c r="F16" s="1216" t="s">
        <v>6988</v>
      </c>
    </row>
    <row r="17" spans="1:6" ht="30">
      <c r="A17">
        <v>2453</v>
      </c>
      <c r="B17" s="84">
        <f>'Tax Calculation'!P388</f>
        <v>0</v>
      </c>
      <c r="F17" s="1216" t="s">
        <v>6989</v>
      </c>
    </row>
    <row r="18" spans="1:6">
      <c r="A18" s="65">
        <v>2455</v>
      </c>
      <c r="B18" s="735">
        <v>45047</v>
      </c>
      <c r="F18" s="1204" t="s">
        <v>6783</v>
      </c>
    </row>
    <row r="19" spans="1:6">
      <c r="A19" s="65">
        <v>2456</v>
      </c>
      <c r="B19" s="735">
        <v>45290</v>
      </c>
      <c r="F19" s="1204"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4" t="str">
        <f>IF(C49&gt;0,C49,"")</f>
        <v/>
      </c>
      <c r="G49">
        <v>0</v>
      </c>
    </row>
    <row r="50" spans="1:7">
      <c r="A50">
        <v>2552</v>
      </c>
      <c r="B50" t="str">
        <f t="shared" si="4"/>
        <v>c2552</v>
      </c>
      <c r="C50">
        <f>IFERROR(INDEX(TextPropToScript!D:D,MATCH(ScriptInput!B50,TextPropToScript!B:B,0)),G50)</f>
        <v>0</v>
      </c>
      <c r="E50" s="229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5</v>
      </c>
      <c r="C892">
        <f>IFERROR(INDEX(TextPropToScript!D:D,MATCH(ScriptInput!B892,TextPropToScript!B:B,0)),G892)</f>
        <v>0</v>
      </c>
      <c r="E892">
        <f t="shared" si="29"/>
        <v>0</v>
      </c>
      <c r="G892">
        <v>0</v>
      </c>
    </row>
    <row r="893" spans="1:7">
      <c r="A893" t="str">
        <f>'Tax Calculation'!J664</f>
        <v>1107 (deel B, 1.)</v>
      </c>
      <c r="B893" t="s">
        <v>226</v>
      </c>
      <c r="C893">
        <f>IFERROR(INDEX(TextPropToScript!D:D,MATCH(ScriptInput!B893,TextPropToScript!B:B,0)),G893)</f>
        <v>0</v>
      </c>
      <c r="E893">
        <f t="shared" si="29"/>
        <v>0</v>
      </c>
      <c r="G893">
        <v>0</v>
      </c>
    </row>
    <row r="894" spans="1:7">
      <c r="A894" t="str">
        <f>'Tax Calculation'!J665</f>
        <v>1108 (deel B, 1.)</v>
      </c>
      <c r="B894" t="s">
        <v>227</v>
      </c>
      <c r="C894">
        <f>IFERROR(INDEX(TextPropToScript!D:D,MATCH(ScriptInput!B894,TextPropToScript!B:B,0)),G894)</f>
        <v>0</v>
      </c>
      <c r="E894">
        <f t="shared" si="29"/>
        <v>0</v>
      </c>
      <c r="G894">
        <v>0</v>
      </c>
    </row>
    <row r="895" spans="1:7">
      <c r="A895" t="str">
        <f>'Tax Calculation'!J666</f>
        <v>1109 (deel B, 1.)</v>
      </c>
      <c r="B895" t="s">
        <v>228</v>
      </c>
      <c r="C895">
        <f>IFERROR(INDEX(TextPropToScript!D:D,MATCH(ScriptInput!B895,TextPropToScript!B:B,0)),G895)</f>
        <v>0</v>
      </c>
      <c r="E895">
        <f t="shared" si="29"/>
        <v>0</v>
      </c>
      <c r="G895">
        <v>0</v>
      </c>
    </row>
    <row r="896" spans="1:7">
      <c r="A896" t="str">
        <f>'Tax Calculation'!J667</f>
        <v>1110 (deel B, 1.)</v>
      </c>
      <c r="B896" t="s">
        <v>229</v>
      </c>
      <c r="C896">
        <f>IFERROR(INDEX(TextPropToScript!D:D,MATCH(ScriptInput!B896,TextPropToScript!B:B,0)),G896)</f>
        <v>0</v>
      </c>
      <c r="E896">
        <f t="shared" si="29"/>
        <v>0</v>
      </c>
      <c r="G896">
        <v>0</v>
      </c>
    </row>
    <row r="897" spans="1:7">
      <c r="A897" t="str">
        <f>'Tax Calculation'!J668</f>
        <v>1112 (deel B, 1.)</v>
      </c>
      <c r="B897" t="s">
        <v>230</v>
      </c>
      <c r="C897">
        <f>IFERROR(INDEX(TextPropToScript!D:D,MATCH(ScriptInput!B897,TextPropToScript!B:B,0)),G897)</f>
        <v>0</v>
      </c>
      <c r="E897">
        <f t="shared" si="29"/>
        <v>0</v>
      </c>
      <c r="G897">
        <v>0</v>
      </c>
    </row>
    <row r="898" spans="1:7">
      <c r="A898" t="str">
        <f>'Tax Calculation'!J669</f>
        <v>1113 (deel B, 1.)</v>
      </c>
      <c r="B898" t="s">
        <v>231</v>
      </c>
      <c r="C898">
        <f>IFERROR(INDEX(TextPropToScript!D:D,MATCH(ScriptInput!B898,TextPropToScript!B:B,0)),G898)</f>
        <v>0</v>
      </c>
      <c r="E898">
        <f t="shared" si="29"/>
        <v>0</v>
      </c>
      <c r="G898">
        <v>0</v>
      </c>
    </row>
    <row r="899" spans="1:7">
      <c r="A899" t="str">
        <f>'Tax Calculation'!J670</f>
        <v>1115 (deel B, 1.)</v>
      </c>
      <c r="B899" t="s">
        <v>232</v>
      </c>
      <c r="C899">
        <f>IFERROR(INDEX(TextPropToScript!D:D,MATCH(ScriptInput!B899,TextPropToScript!B:B,0)),G899)</f>
        <v>0</v>
      </c>
      <c r="E899">
        <f t="shared" si="29"/>
        <v>0</v>
      </c>
      <c r="G899">
        <v>0</v>
      </c>
    </row>
    <row r="900" spans="1:7">
      <c r="A900" t="str">
        <f>'Tax Calculation'!J671</f>
        <v>1116 (deel B, 1.)</v>
      </c>
      <c r="B900" t="s">
        <v>233</v>
      </c>
      <c r="C900">
        <f>IFERROR(INDEX(TextPropToScript!D:D,MATCH(ScriptInput!B900,TextPropToScript!B:B,0)),G900)</f>
        <v>0</v>
      </c>
      <c r="E900">
        <f t="shared" si="29"/>
        <v>0</v>
      </c>
      <c r="G900">
        <v>0</v>
      </c>
    </row>
    <row r="901" spans="1:7">
      <c r="A901" t="str">
        <f>'Tax Calculation'!J672</f>
        <v>1114 (deel B, 1.)</v>
      </c>
      <c r="B901" t="s">
        <v>234</v>
      </c>
      <c r="C901">
        <f>IFERROR(INDEX(TextPropToScript!D:D,MATCH(ScriptInput!B901,TextPropToScript!B:B,0)),G901)</f>
        <v>0</v>
      </c>
      <c r="E901">
        <f t="shared" si="29"/>
        <v>0</v>
      </c>
      <c r="G901">
        <v>0</v>
      </c>
    </row>
    <row r="902" spans="1:7">
      <c r="A902" t="str">
        <f>'Tax Calculation'!N663</f>
        <v>2106 (deel B, 1.)</v>
      </c>
      <c r="B902" t="s">
        <v>235</v>
      </c>
      <c r="C902">
        <f>IFERROR(INDEX(TextPropToScript!D:D,MATCH(ScriptInput!B902,TextPropToScript!B:B,0)),G902)</f>
        <v>0</v>
      </c>
      <c r="E902">
        <f t="shared" si="29"/>
        <v>0</v>
      </c>
      <c r="G902">
        <v>0</v>
      </c>
    </row>
    <row r="903" spans="1:7">
      <c r="A903" t="str">
        <f>'Tax Calculation'!N664</f>
        <v>2107 (deel B, 1.)</v>
      </c>
      <c r="B903" t="s">
        <v>236</v>
      </c>
      <c r="C903">
        <f>IFERROR(INDEX(TextPropToScript!D:D,MATCH(ScriptInput!B903,TextPropToScript!B:B,0)),G903)</f>
        <v>0</v>
      </c>
      <c r="E903">
        <f t="shared" si="29"/>
        <v>0</v>
      </c>
      <c r="G903">
        <v>0</v>
      </c>
    </row>
    <row r="904" spans="1:7">
      <c r="A904" t="str">
        <f>'Tax Calculation'!N665</f>
        <v>2108 (deel B, 1.)</v>
      </c>
      <c r="B904" t="s">
        <v>237</v>
      </c>
      <c r="C904">
        <f>IFERROR(INDEX(TextPropToScript!D:D,MATCH(ScriptInput!B904,TextPropToScript!B:B,0)),G904)</f>
        <v>0</v>
      </c>
      <c r="E904">
        <f t="shared" si="29"/>
        <v>0</v>
      </c>
      <c r="G904">
        <v>0</v>
      </c>
    </row>
    <row r="905" spans="1:7">
      <c r="A905" t="str">
        <f>'Tax Calculation'!N666</f>
        <v>2109 (deel B, 1.)</v>
      </c>
      <c r="B905" t="s">
        <v>238</v>
      </c>
      <c r="C905">
        <f>IFERROR(INDEX(TextPropToScript!D:D,MATCH(ScriptInput!B905,TextPropToScript!B:B,0)),G905)</f>
        <v>0</v>
      </c>
      <c r="E905">
        <f t="shared" si="29"/>
        <v>0</v>
      </c>
      <c r="G905">
        <v>0</v>
      </c>
    </row>
    <row r="906" spans="1:7">
      <c r="A906" t="str">
        <f>'Tax Calculation'!N667</f>
        <v>2110 (deel B, 1.)</v>
      </c>
      <c r="B906" t="s">
        <v>239</v>
      </c>
      <c r="C906">
        <f>IFERROR(INDEX(TextPropToScript!D:D,MATCH(ScriptInput!B906,TextPropToScript!B:B,0)),G906)</f>
        <v>0</v>
      </c>
      <c r="E906">
        <f t="shared" si="29"/>
        <v>0</v>
      </c>
      <c r="G906">
        <v>0</v>
      </c>
    </row>
    <row r="907" spans="1:7">
      <c r="A907" t="str">
        <f>'Tax Calculation'!N668</f>
        <v>2112 (deel B, 1.)</v>
      </c>
      <c r="B907" t="s">
        <v>240</v>
      </c>
      <c r="C907">
        <f>IFERROR(INDEX(TextPropToScript!D:D,MATCH(ScriptInput!B907,TextPropToScript!B:B,0)),G907)</f>
        <v>0</v>
      </c>
      <c r="E907">
        <f t="shared" si="29"/>
        <v>0</v>
      </c>
      <c r="G907">
        <v>0</v>
      </c>
    </row>
    <row r="908" spans="1:7">
      <c r="A908" t="str">
        <f>'Tax Calculation'!N669</f>
        <v>2113 (deel B, 1.)</v>
      </c>
      <c r="B908" t="s">
        <v>241</v>
      </c>
      <c r="C908">
        <f>IFERROR(INDEX(TextPropToScript!D:D,MATCH(ScriptInput!B908,TextPropToScript!B:B,0)),G908)</f>
        <v>0</v>
      </c>
      <c r="E908">
        <f t="shared" si="29"/>
        <v>0</v>
      </c>
      <c r="G908">
        <v>0</v>
      </c>
    </row>
    <row r="909" spans="1:7">
      <c r="A909" t="str">
        <f>'Tax Calculation'!N670</f>
        <v>2115 (deel B, 1.)</v>
      </c>
      <c r="B909" t="s">
        <v>242</v>
      </c>
      <c r="C909">
        <f>IFERROR(INDEX(TextPropToScript!D:D,MATCH(ScriptInput!B909,TextPropToScript!B:B,0)),G909)</f>
        <v>0</v>
      </c>
      <c r="E909">
        <f t="shared" si="29"/>
        <v>0</v>
      </c>
      <c r="G909">
        <v>0</v>
      </c>
    </row>
    <row r="910" spans="1:7">
      <c r="A910" t="str">
        <f>'Tax Calculation'!N671</f>
        <v>2116 (deel B, 1.)</v>
      </c>
      <c r="B910" t="s">
        <v>243</v>
      </c>
      <c r="C910">
        <f>IFERROR(INDEX(TextPropToScript!D:D,MATCH(ScriptInput!B910,TextPropToScript!B:B,0)),G910)</f>
        <v>0</v>
      </c>
      <c r="E910">
        <f t="shared" si="29"/>
        <v>0</v>
      </c>
      <c r="G910">
        <v>0</v>
      </c>
    </row>
    <row r="911" spans="1:7">
      <c r="A911" t="str">
        <f>'Tax Calculation'!N672</f>
        <v>2114 (deel B, 1.)</v>
      </c>
      <c r="B911" t="s">
        <v>244</v>
      </c>
      <c r="C911">
        <f>IFERROR(INDEX(TextPropToScript!D:D,MATCH(ScriptInput!B911,TextPropToScript!B:B,0)),G911)</f>
        <v>0</v>
      </c>
      <c r="E911">
        <f t="shared" si="29"/>
        <v>0</v>
      </c>
      <c r="G911">
        <v>0</v>
      </c>
    </row>
    <row r="912" spans="1:7">
      <c r="A912" t="str">
        <f>'Tax Calculation'!J684</f>
        <v>1106 (deel B, 2.)</v>
      </c>
      <c r="B912" t="s">
        <v>245</v>
      </c>
      <c r="C912">
        <f>IFERROR(INDEX(TextPropToScript!D:D,MATCH(ScriptInput!B912,TextPropToScript!B:B,0)),G912)</f>
        <v>0</v>
      </c>
      <c r="E912">
        <f t="shared" si="29"/>
        <v>0</v>
      </c>
      <c r="G912">
        <v>0</v>
      </c>
    </row>
    <row r="913" spans="1:7">
      <c r="A913" t="str">
        <f>'Tax Calculation'!J685</f>
        <v>1107 (deel B, 2.)</v>
      </c>
      <c r="B913" t="s">
        <v>246</v>
      </c>
      <c r="C913">
        <f>IFERROR(INDEX(TextPropToScript!D:D,MATCH(ScriptInput!B913,TextPropToScript!B:B,0)),G913)</f>
        <v>0</v>
      </c>
      <c r="E913">
        <f t="shared" si="29"/>
        <v>0</v>
      </c>
      <c r="G913">
        <v>0</v>
      </c>
    </row>
    <row r="914" spans="1:7">
      <c r="A914" t="str">
        <f>'Tax Calculation'!J686</f>
        <v>1108 (deel B, 2.)</v>
      </c>
      <c r="B914" t="s">
        <v>247</v>
      </c>
      <c r="C914">
        <f>IFERROR(INDEX(TextPropToScript!D:D,MATCH(ScriptInput!B914,TextPropToScript!B:B,0)),G914)</f>
        <v>0</v>
      </c>
      <c r="E914">
        <f t="shared" si="29"/>
        <v>0</v>
      </c>
      <c r="G914">
        <v>0</v>
      </c>
    </row>
    <row r="915" spans="1:7">
      <c r="A915" t="str">
        <f>'Tax Calculation'!J687</f>
        <v>1109 (deel B, 2.)</v>
      </c>
      <c r="B915" t="s">
        <v>248</v>
      </c>
      <c r="C915">
        <f>IFERROR(INDEX(TextPropToScript!D:D,MATCH(ScriptInput!B915,TextPropToScript!B:B,0)),G915)</f>
        <v>0</v>
      </c>
      <c r="E915">
        <f t="shared" si="29"/>
        <v>0</v>
      </c>
      <c r="G915">
        <v>0</v>
      </c>
    </row>
    <row r="916" spans="1:7">
      <c r="A916" t="str">
        <f>'Tax Calculation'!J688</f>
        <v>1110 (deel B, 2.)</v>
      </c>
      <c r="B916" t="s">
        <v>249</v>
      </c>
      <c r="C916">
        <f>IFERROR(INDEX(TextPropToScript!D:D,MATCH(ScriptInput!B916,TextPropToScript!B:B,0)),G916)</f>
        <v>0</v>
      </c>
      <c r="E916">
        <f t="shared" si="29"/>
        <v>0</v>
      </c>
      <c r="G916">
        <v>0</v>
      </c>
    </row>
    <row r="917" spans="1:7">
      <c r="A917" t="str">
        <f>'Tax Calculation'!J689</f>
        <v>1112 (deel B, 2.)</v>
      </c>
      <c r="B917" t="s">
        <v>250</v>
      </c>
      <c r="C917">
        <f>IFERROR(INDEX(TextPropToScript!D:D,MATCH(ScriptInput!B917,TextPropToScript!B:B,0)),G917)</f>
        <v>0</v>
      </c>
      <c r="E917">
        <f t="shared" si="29"/>
        <v>0</v>
      </c>
      <c r="G917">
        <v>0</v>
      </c>
    </row>
    <row r="918" spans="1:7">
      <c r="A918" t="str">
        <f>'Tax Calculation'!J690</f>
        <v>1113 (deel B, 2.)</v>
      </c>
      <c r="B918" t="s">
        <v>251</v>
      </c>
      <c r="C918">
        <f>IFERROR(INDEX(TextPropToScript!D:D,MATCH(ScriptInput!B918,TextPropToScript!B:B,0)),G918)</f>
        <v>0</v>
      </c>
      <c r="E918">
        <f t="shared" si="29"/>
        <v>0</v>
      </c>
      <c r="G918">
        <v>0</v>
      </c>
    </row>
    <row r="919" spans="1:7">
      <c r="A919" t="str">
        <f>'Tax Calculation'!J691</f>
        <v>1115 (deel B, 2.)</v>
      </c>
      <c r="B919" t="s">
        <v>252</v>
      </c>
      <c r="C919">
        <f>IFERROR(INDEX(TextPropToScript!D:D,MATCH(ScriptInput!B919,TextPropToScript!B:B,0)),G919)</f>
        <v>0</v>
      </c>
      <c r="E919">
        <f t="shared" si="29"/>
        <v>0</v>
      </c>
      <c r="G919">
        <v>0</v>
      </c>
    </row>
    <row r="920" spans="1:7">
      <c r="A920" t="str">
        <f>'Tax Calculation'!J692</f>
        <v>1116 (deel B, 2.)</v>
      </c>
      <c r="B920" t="s">
        <v>253</v>
      </c>
      <c r="C920">
        <f>IFERROR(INDEX(TextPropToScript!D:D,MATCH(ScriptInput!B920,TextPropToScript!B:B,0)),G920)</f>
        <v>0</v>
      </c>
      <c r="E920">
        <f t="shared" si="29"/>
        <v>0</v>
      </c>
      <c r="G920">
        <v>0</v>
      </c>
    </row>
    <row r="921" spans="1:7">
      <c r="A921" t="str">
        <f>'Tax Calculation'!J693</f>
        <v>1114 (deel B, 2.)</v>
      </c>
      <c r="B921" t="s">
        <v>254</v>
      </c>
      <c r="C921">
        <f>IFERROR(INDEX(TextPropToScript!D:D,MATCH(ScriptInput!B921,TextPropToScript!B:B,0)),G921)</f>
        <v>0</v>
      </c>
      <c r="E921">
        <f t="shared" si="29"/>
        <v>0</v>
      </c>
      <c r="G921">
        <v>0</v>
      </c>
    </row>
    <row r="922" spans="1:7">
      <c r="A922" t="str">
        <f>'Tax Calculation'!N684</f>
        <v>2106 (deel B, 2.)</v>
      </c>
      <c r="B922" t="s">
        <v>255</v>
      </c>
      <c r="C922">
        <f>IFERROR(INDEX(TextPropToScript!D:D,MATCH(ScriptInput!B922,TextPropToScript!B:B,0)),G922)</f>
        <v>0</v>
      </c>
      <c r="E922">
        <f t="shared" si="29"/>
        <v>0</v>
      </c>
      <c r="G922">
        <v>0</v>
      </c>
    </row>
    <row r="923" spans="1:7">
      <c r="A923" t="str">
        <f>'Tax Calculation'!N685</f>
        <v>2107 (deel B, 2.)</v>
      </c>
      <c r="B923" t="s">
        <v>256</v>
      </c>
      <c r="C923">
        <f>IFERROR(INDEX(TextPropToScript!D:D,MATCH(ScriptInput!B923,TextPropToScript!B:B,0)),G923)</f>
        <v>0</v>
      </c>
      <c r="E923">
        <f t="shared" si="29"/>
        <v>0</v>
      </c>
      <c r="G923">
        <v>0</v>
      </c>
    </row>
    <row r="924" spans="1:7">
      <c r="A924" t="str">
        <f>'Tax Calculation'!N686</f>
        <v>2108 (deel B, 2.)</v>
      </c>
      <c r="B924" t="s">
        <v>257</v>
      </c>
      <c r="C924">
        <f>IFERROR(INDEX(TextPropToScript!D:D,MATCH(ScriptInput!B924,TextPropToScript!B:B,0)),G924)</f>
        <v>0</v>
      </c>
      <c r="E924">
        <f t="shared" si="29"/>
        <v>0</v>
      </c>
      <c r="G924">
        <v>0</v>
      </c>
    </row>
    <row r="925" spans="1:7">
      <c r="A925" t="str">
        <f>'Tax Calculation'!N687</f>
        <v>2109 (deel B, 2.)</v>
      </c>
      <c r="B925" t="s">
        <v>258</v>
      </c>
      <c r="C925">
        <f>IFERROR(INDEX(TextPropToScript!D:D,MATCH(ScriptInput!B925,TextPropToScript!B:B,0)),G925)</f>
        <v>0</v>
      </c>
      <c r="E925">
        <f t="shared" si="29"/>
        <v>0</v>
      </c>
      <c r="G925">
        <v>0</v>
      </c>
    </row>
    <row r="926" spans="1:7">
      <c r="A926" t="str">
        <f>'Tax Calculation'!N688</f>
        <v>2110 (deel B, 2.)</v>
      </c>
      <c r="B926" t="s">
        <v>259</v>
      </c>
      <c r="C926">
        <f>IFERROR(INDEX(TextPropToScript!D:D,MATCH(ScriptInput!B926,TextPropToScript!B:B,0)),G926)</f>
        <v>0</v>
      </c>
      <c r="E926">
        <f t="shared" si="29"/>
        <v>0</v>
      </c>
      <c r="G926">
        <v>0</v>
      </c>
    </row>
    <row r="927" spans="1:7">
      <c r="A927" t="str">
        <f>'Tax Calculation'!N689</f>
        <v>2112 (deel B, 2.)</v>
      </c>
      <c r="B927" t="s">
        <v>260</v>
      </c>
      <c r="C927">
        <f>IFERROR(INDEX(TextPropToScript!D:D,MATCH(ScriptInput!B927,TextPropToScript!B:B,0)),G927)</f>
        <v>0</v>
      </c>
      <c r="E927">
        <f t="shared" si="29"/>
        <v>0</v>
      </c>
      <c r="G927">
        <v>0</v>
      </c>
    </row>
    <row r="928" spans="1:7">
      <c r="A928" t="str">
        <f>'Tax Calculation'!N690</f>
        <v>2113 (deel B, 2.)</v>
      </c>
      <c r="B928" t="s">
        <v>261</v>
      </c>
      <c r="C928">
        <f>IFERROR(INDEX(TextPropToScript!D:D,MATCH(ScriptInput!B928,TextPropToScript!B:B,0)),G928)</f>
        <v>0</v>
      </c>
      <c r="E928">
        <f t="shared" si="29"/>
        <v>0</v>
      </c>
      <c r="G928">
        <v>0</v>
      </c>
    </row>
    <row r="929" spans="1:7">
      <c r="A929" t="str">
        <f>'Tax Calculation'!N691</f>
        <v>2115 (deel B, 2.)</v>
      </c>
      <c r="B929" t="s">
        <v>262</v>
      </c>
      <c r="C929">
        <f>IFERROR(INDEX(TextPropToScript!D:D,MATCH(ScriptInput!B929,TextPropToScript!B:B,0)),G929)</f>
        <v>0</v>
      </c>
      <c r="E929">
        <f t="shared" si="29"/>
        <v>0</v>
      </c>
      <c r="G929">
        <v>0</v>
      </c>
    </row>
    <row r="930" spans="1:7">
      <c r="A930" t="str">
        <f>'Tax Calculation'!N692</f>
        <v>2116 (deel B, 2.)</v>
      </c>
      <c r="B930" t="s">
        <v>263</v>
      </c>
      <c r="C930">
        <f>IFERROR(INDEX(TextPropToScript!D:D,MATCH(ScriptInput!B930,TextPropToScript!B:B,0)),G930)</f>
        <v>0</v>
      </c>
      <c r="E930">
        <f t="shared" si="29"/>
        <v>0</v>
      </c>
      <c r="G930">
        <v>0</v>
      </c>
    </row>
    <row r="931" spans="1:7">
      <c r="A931" t="str">
        <f>'Tax Calculation'!N693</f>
        <v>2114 (deel B, 2.)</v>
      </c>
      <c r="B931" t="s">
        <v>264</v>
      </c>
      <c r="C931">
        <f>IFERROR(INDEX(TextPropToScript!D:D,MATCH(ScriptInput!B931,TextPropToScript!B:B,0)),G931)</f>
        <v>0</v>
      </c>
      <c r="E931">
        <f t="shared" si="29"/>
        <v>0</v>
      </c>
      <c r="G931">
        <v>0</v>
      </c>
    </row>
    <row r="932" spans="1:7">
      <c r="A932" t="str">
        <f>'Tax Calculation'!J706</f>
        <v>1250 (deel O, 1.)</v>
      </c>
      <c r="B932" t="s">
        <v>265</v>
      </c>
      <c r="C932">
        <f>IFERROR(INDEX(TextPropToScript!D:D,MATCH(ScriptInput!B932,TextPropToScript!B:B,0)),G932)</f>
        <v>0</v>
      </c>
      <c r="E932">
        <f t="shared" si="29"/>
        <v>0</v>
      </c>
      <c r="G932">
        <v>0</v>
      </c>
    </row>
    <row r="933" spans="1:7">
      <c r="A933" t="str">
        <f>'Tax Calculation'!J707</f>
        <v>1251 (deel A.)</v>
      </c>
      <c r="B933" t="s">
        <v>266</v>
      </c>
      <c r="C933">
        <f>IFERROR(INDEX(TextPropToScript!D:D,MATCH(ScriptInput!B933,TextPropToScript!B:B,0)),G933)</f>
        <v>0</v>
      </c>
      <c r="E933">
        <f t="shared" si="29"/>
        <v>0</v>
      </c>
      <c r="G933">
        <v>0</v>
      </c>
    </row>
    <row r="934" spans="1:7">
      <c r="A934" t="str">
        <f>'Tax Calculation'!J708</f>
        <v>1252 (deel A.)</v>
      </c>
      <c r="B934" t="s">
        <v>267</v>
      </c>
      <c r="C934">
        <f>IFERROR(INDEX(TextPropToScript!D:D,MATCH(ScriptInput!B934,TextPropToScript!B:B,0)),G934)</f>
        <v>0</v>
      </c>
      <c r="E934">
        <f t="shared" si="29"/>
        <v>0</v>
      </c>
      <c r="G934">
        <v>0</v>
      </c>
    </row>
    <row r="935" spans="1:7">
      <c r="A935" t="str">
        <f>'Tax Calculation'!J709</f>
        <v>1308 (deel A.)</v>
      </c>
      <c r="B935" t="s">
        <v>268</v>
      </c>
      <c r="C935">
        <f>IFERROR(INDEX(TextPropToScript!D:D,MATCH(ScriptInput!B935,TextPropToScript!B:B,0)),G935)</f>
        <v>0</v>
      </c>
      <c r="E935">
        <f t="shared" si="29"/>
        <v>0</v>
      </c>
      <c r="G935">
        <v>0</v>
      </c>
    </row>
    <row r="936" spans="1:7">
      <c r="A936" t="str">
        <f>'Tax Calculation'!J710</f>
        <v>1254 (deel O,1.)</v>
      </c>
      <c r="B936" t="s">
        <v>269</v>
      </c>
      <c r="C936">
        <f>IFERROR(INDEX(TextPropToScript!D:D,MATCH(ScriptInput!B936,TextPropToScript!B:B,0)),G936)</f>
        <v>0</v>
      </c>
      <c r="E936">
        <f t="shared" si="29"/>
        <v>0</v>
      </c>
      <c r="G936">
        <v>0</v>
      </c>
    </row>
    <row r="937" spans="1:7">
      <c r="A937" t="str">
        <f>'Tax Calculation'!J711</f>
        <v>1255 (deel O, 1.)</v>
      </c>
      <c r="B937" t="s">
        <v>270</v>
      </c>
      <c r="C937">
        <f>IFERROR(INDEX(TextPropToScript!D:D,MATCH(ScriptInput!B937,TextPropToScript!B:B,0)),G937)</f>
        <v>0</v>
      </c>
      <c r="E937">
        <f t="shared" si="29"/>
        <v>0</v>
      </c>
      <c r="G937">
        <v>0</v>
      </c>
    </row>
    <row r="938" spans="1:7">
      <c r="A938" t="str">
        <f>'Tax Calculation'!J712</f>
        <v>1240 (deel O, 1.)</v>
      </c>
      <c r="B938" t="s">
        <v>271</v>
      </c>
      <c r="C938">
        <f>IFERROR(INDEX(TextPropToScript!D:D,MATCH(ScriptInput!B938,TextPropToScript!B:B,0)),G938)</f>
        <v>0</v>
      </c>
      <c r="E938">
        <f t="shared" si="29"/>
        <v>0</v>
      </c>
      <c r="G938">
        <v>0</v>
      </c>
    </row>
    <row r="939" spans="1:7">
      <c r="A939" t="str">
        <f>'Tax Calculation'!J713</f>
        <v>1273 (deel O, 1.)</v>
      </c>
      <c r="B939" t="s">
        <v>272</v>
      </c>
      <c r="C939">
        <f>IFERROR(INDEX(TextPropToScript!D:D,MATCH(ScriptInput!B939,TextPropToScript!B:B,0)),G939)</f>
        <v>0</v>
      </c>
      <c r="E939">
        <f t="shared" si="29"/>
        <v>0</v>
      </c>
      <c r="G939">
        <v>0</v>
      </c>
    </row>
    <row r="940" spans="1:7">
      <c r="A940" t="str">
        <f>'Tax Calculation'!J714</f>
        <v>1274 (deel A.)</v>
      </c>
      <c r="B940" t="s">
        <v>273</v>
      </c>
      <c r="C940">
        <f>IFERROR(INDEX(TextPropToScript!D:D,MATCH(ScriptInput!B940,TextPropToScript!B:B,0)),G940)</f>
        <v>0</v>
      </c>
      <c r="E940">
        <f t="shared" si="29"/>
        <v>0</v>
      </c>
      <c r="G940">
        <v>0</v>
      </c>
    </row>
    <row r="941" spans="1:7">
      <c r="A941" t="str">
        <f>'Tax Calculation'!J715</f>
        <v>1275 (deel A.)</v>
      </c>
      <c r="B941" t="s">
        <v>274</v>
      </c>
      <c r="C941">
        <f>IFERROR(INDEX(TextPropToScript!D:D,MATCH(ScriptInput!B941,TextPropToScript!B:B,0)),G941)</f>
        <v>0</v>
      </c>
      <c r="E941">
        <f t="shared" si="29"/>
        <v>0</v>
      </c>
      <c r="G941">
        <v>0</v>
      </c>
    </row>
    <row r="942" spans="1:7">
      <c r="A942" t="str">
        <f>'Tax Calculation'!J716</f>
        <v>1276 (deel A.)</v>
      </c>
      <c r="B942" t="s">
        <v>275</v>
      </c>
      <c r="C942">
        <f>IFERROR(INDEX(TextPropToScript!D:D,MATCH(ScriptInput!B942,TextPropToScript!B:B,0)),G942)</f>
        <v>0</v>
      </c>
      <c r="E942">
        <f t="shared" ref="E942:E1005" si="31">C942</f>
        <v>0</v>
      </c>
      <c r="G942">
        <v>0</v>
      </c>
    </row>
    <row r="943" spans="1:7">
      <c r="A943" t="str">
        <f>'Tax Calculation'!J717</f>
        <v>1277 (deel A.)</v>
      </c>
      <c r="B943" t="s">
        <v>276</v>
      </c>
      <c r="C943">
        <f>IFERROR(INDEX(TextPropToScript!D:D,MATCH(ScriptInput!B943,TextPropToScript!B:B,0)),G943)</f>
        <v>0</v>
      </c>
      <c r="E943">
        <f t="shared" si="31"/>
        <v>0</v>
      </c>
      <c r="G943">
        <v>0</v>
      </c>
    </row>
    <row r="944" spans="1:7">
      <c r="A944" t="str">
        <f>'Tax Calculation'!J718</f>
        <v>1278 (deel A.)</v>
      </c>
      <c r="B944" t="s">
        <v>277</v>
      </c>
      <c r="C944">
        <f>IFERROR(INDEX(TextPropToScript!D:D,MATCH(ScriptInput!B944,TextPropToScript!B:B,0)),G944)</f>
        <v>0</v>
      </c>
      <c r="E944">
        <f t="shared" si="31"/>
        <v>0</v>
      </c>
      <c r="G944">
        <v>0</v>
      </c>
    </row>
    <row r="945" spans="1:7">
      <c r="A945" t="str">
        <f>'Tax Calculation'!J719</f>
        <v>1279 (deel A.)</v>
      </c>
      <c r="B945" t="s">
        <v>278</v>
      </c>
      <c r="C945">
        <f>IFERROR(INDEX(TextPropToScript!D:D,MATCH(ScriptInput!B945,TextPropToScript!B:B,0)),G945)</f>
        <v>0</v>
      </c>
      <c r="E945">
        <f t="shared" si="31"/>
        <v>0</v>
      </c>
      <c r="G945">
        <v>0</v>
      </c>
    </row>
    <row r="946" spans="1:7">
      <c r="A946" t="str">
        <f>'Tax Calculation'!J720</f>
        <v>1280 (deel A.)</v>
      </c>
      <c r="B946" t="s">
        <v>279</v>
      </c>
      <c r="C946">
        <f>IFERROR(INDEX(TextPropToScript!D:D,MATCH(ScriptInput!B946,TextPropToScript!B:B,0)),G946)</f>
        <v>0</v>
      </c>
      <c r="E946">
        <f t="shared" si="31"/>
        <v>0</v>
      </c>
      <c r="G946">
        <v>0</v>
      </c>
    </row>
    <row r="947" spans="1:7">
      <c r="A947" t="str">
        <f>'Tax Calculation'!J721</f>
        <v>1257 (deel O, 1.)</v>
      </c>
      <c r="B947" t="s">
        <v>280</v>
      </c>
      <c r="C947">
        <f>IFERROR(INDEX(TextPropToScript!D:D,MATCH(ScriptInput!B947,TextPropToScript!B:B,0)),G947)</f>
        <v>0</v>
      </c>
      <c r="E947">
        <f t="shared" si="31"/>
        <v>0</v>
      </c>
      <c r="G947">
        <v>0</v>
      </c>
    </row>
    <row r="948" spans="1:7">
      <c r="A948" t="str">
        <f>'Tax Calculation'!J722</f>
        <v>1258 (deel O, 1.)</v>
      </c>
      <c r="B948" t="s">
        <v>281</v>
      </c>
      <c r="C948">
        <f>IFERROR(INDEX(TextPropToScript!D:D,MATCH(ScriptInput!B948,TextPropToScript!B:B,0)),G948)</f>
        <v>0</v>
      </c>
      <c r="E948">
        <f t="shared" si="31"/>
        <v>0</v>
      </c>
      <c r="G948">
        <v>0</v>
      </c>
    </row>
    <row r="949" spans="1:7">
      <c r="A949" t="str">
        <f>'Tax Calculation'!J723</f>
        <v>1260 (deel O, 1.)</v>
      </c>
      <c r="B949" t="s">
        <v>282</v>
      </c>
      <c r="C949">
        <f>IFERROR(INDEX(TextPropToScript!D:D,MATCH(ScriptInput!B949,TextPropToScript!B:B,0)),G949)</f>
        <v>0</v>
      </c>
      <c r="E949">
        <f t="shared" si="31"/>
        <v>0</v>
      </c>
      <c r="G949">
        <v>0</v>
      </c>
    </row>
    <row r="950" spans="1:7">
      <c r="A950" t="str">
        <f>'Tax Calculation'!J724</f>
        <v>1264 (deel B.2)</v>
      </c>
      <c r="B950" t="s">
        <v>283</v>
      </c>
      <c r="C950">
        <f>IFERROR(INDEX(TextPropToScript!D:D,MATCH(ScriptInput!B950,TextPropToScript!B:B,0)),G950)</f>
        <v>0</v>
      </c>
      <c r="E950">
        <f t="shared" si="31"/>
        <v>0</v>
      </c>
      <c r="G950">
        <v>0</v>
      </c>
    </row>
    <row r="951" spans="1:7">
      <c r="A951" t="str">
        <f>'Tax Calculation'!J725</f>
        <v>1266 (deel O, 1.)</v>
      </c>
      <c r="B951" t="s">
        <v>284</v>
      </c>
      <c r="C951">
        <f>IFERROR(INDEX(TextPropToScript!D:D,MATCH(ScriptInput!B951,TextPropToScript!B:B,0)),G951)</f>
        <v>0</v>
      </c>
      <c r="E951">
        <f t="shared" si="31"/>
        <v>0</v>
      </c>
      <c r="G951">
        <v>0</v>
      </c>
    </row>
    <row r="952" spans="1:7">
      <c r="A952" t="str">
        <f>'Tax Calculation'!J726</f>
        <v>1319 (deel D.2)</v>
      </c>
      <c r="B952" t="s">
        <v>285</v>
      </c>
      <c r="C952">
        <f>IFERROR(INDEX(TextPropToScript!D:D,MATCH(ScriptInput!B952,TextPropToScript!B:B,0)),G952)</f>
        <v>0</v>
      </c>
      <c r="E952">
        <f t="shared" si="31"/>
        <v>0</v>
      </c>
      <c r="G952">
        <v>0</v>
      </c>
    </row>
    <row r="953" spans="1:7">
      <c r="A953" t="str">
        <f>'Tax Calculation'!J727</f>
        <v>1321 (deel D.2)</v>
      </c>
      <c r="B953" t="s">
        <v>286</v>
      </c>
      <c r="C953">
        <f>IFERROR(INDEX(TextPropToScript!D:D,MATCH(ScriptInput!B953,TextPropToScript!B:B,0)),G953)</f>
        <v>0</v>
      </c>
      <c r="E953">
        <f t="shared" si="31"/>
        <v>0</v>
      </c>
      <c r="G953">
        <v>0</v>
      </c>
    </row>
    <row r="954" spans="1:7">
      <c r="A954" t="str">
        <f>'Tax Calculation'!J728</f>
        <v>1292 (deel D.2)</v>
      </c>
      <c r="B954" t="s">
        <v>287</v>
      </c>
      <c r="C954">
        <f>IFERROR(INDEX(TextPropToScript!D:D,MATCH(ScriptInput!B954,TextPropToScript!B:B,0)),G954)</f>
        <v>0</v>
      </c>
      <c r="E954">
        <f t="shared" si="31"/>
        <v>0</v>
      </c>
      <c r="G954">
        <v>0</v>
      </c>
    </row>
    <row r="955" spans="1:7">
      <c r="A955" t="str">
        <f>'Tax Calculation'!J729</f>
        <v>1294 (deel D.2)</v>
      </c>
      <c r="B955" t="s">
        <v>288</v>
      </c>
      <c r="C955">
        <f>IFERROR(INDEX(TextPropToScript!D:D,MATCH(ScriptInput!B955,TextPropToScript!B:B,0)),G955)</f>
        <v>0</v>
      </c>
      <c r="E955">
        <f t="shared" si="31"/>
        <v>0</v>
      </c>
      <c r="G955">
        <v>0</v>
      </c>
    </row>
    <row r="956" spans="1:7">
      <c r="A956" t="str">
        <f>'Tax Calculation'!J730</f>
        <v>1269 (deel O, 1.)</v>
      </c>
      <c r="B956" t="s">
        <v>289</v>
      </c>
      <c r="C956">
        <f>IFERROR(INDEX(TextPropToScript!D:D,MATCH(ScriptInput!B956,TextPropToScript!B:B,0)),G956)</f>
        <v>0</v>
      </c>
      <c r="E956">
        <f t="shared" si="31"/>
        <v>0</v>
      </c>
      <c r="G956">
        <v>0</v>
      </c>
    </row>
    <row r="957" spans="1:7">
      <c r="A957" t="str">
        <f>'Tax Calculation'!J731</f>
        <v>1270 (deel O, 1.)</v>
      </c>
      <c r="B957" t="s">
        <v>290</v>
      </c>
      <c r="C957">
        <f>IFERROR(INDEX(TextPropToScript!D:D,MATCH(ScriptInput!B957,TextPropToScript!B:B,0)),G957)</f>
        <v>0</v>
      </c>
      <c r="E957">
        <f t="shared" si="31"/>
        <v>0</v>
      </c>
      <c r="G957">
        <v>0</v>
      </c>
    </row>
    <row r="958" spans="1:7">
      <c r="A958" t="str">
        <f>'Tax Calculation'!J732</f>
        <v>1271 (deel O, 1.)</v>
      </c>
      <c r="B958" t="s">
        <v>291</v>
      </c>
      <c r="C958">
        <f>IFERROR(INDEX(TextPropToScript!D:D,MATCH(ScriptInput!B958,TextPropToScript!B:B,0)),G958)</f>
        <v>0</v>
      </c>
      <c r="E958">
        <f t="shared" si="31"/>
        <v>0</v>
      </c>
      <c r="G958">
        <v>0</v>
      </c>
    </row>
    <row r="959" spans="1:7">
      <c r="A959" t="str">
        <f>'Tax Calculation'!J733</f>
        <v>1281 (deel O, 1.)</v>
      </c>
      <c r="B959" t="s">
        <v>292</v>
      </c>
      <c r="C959">
        <f>IFERROR(INDEX(TextPropToScript!D:D,MATCH(ScriptInput!B959,TextPropToScript!B:B,0)),G959)</f>
        <v>0</v>
      </c>
      <c r="E959">
        <f t="shared" si="31"/>
        <v>0</v>
      </c>
      <c r="G959">
        <v>0</v>
      </c>
    </row>
    <row r="960" spans="1:7">
      <c r="A960" t="str">
        <f>'Tax Calculation'!J734</f>
        <v>1235 (deel E.2)</v>
      </c>
      <c r="B960" t="s">
        <v>293</v>
      </c>
      <c r="C960">
        <f>IFERROR(INDEX(TextPropToScript!D:D,MATCH(ScriptInput!B960,TextPropToScript!B:B,0)),G960)</f>
        <v>0</v>
      </c>
      <c r="E960">
        <f t="shared" si="31"/>
        <v>0</v>
      </c>
      <c r="G960">
        <v>0</v>
      </c>
    </row>
    <row r="961" spans="1:7">
      <c r="A961" t="str">
        <f>'Tax Calculation'!J735</f>
        <v>1327 (deel E.2)</v>
      </c>
      <c r="B961" t="s">
        <v>294</v>
      </c>
      <c r="C961">
        <f>IFERROR(INDEX(TextPropToScript!D:D,MATCH(ScriptInput!B961,TextPropToScript!B:B,0)),G961)</f>
        <v>0</v>
      </c>
      <c r="E961">
        <f t="shared" si="31"/>
        <v>0</v>
      </c>
      <c r="G961">
        <v>0</v>
      </c>
    </row>
    <row r="962" spans="1:7">
      <c r="A962" t="str">
        <f>'Tax Calculation'!N706</f>
        <v>2250 (deel O, 1.)</v>
      </c>
      <c r="B962" t="s">
        <v>295</v>
      </c>
      <c r="C962">
        <f>IFERROR(INDEX(TextPropToScript!D:D,MATCH(ScriptInput!B962,TextPropToScript!B:B,0)),G962)</f>
        <v>0</v>
      </c>
      <c r="E962">
        <f t="shared" si="31"/>
        <v>0</v>
      </c>
      <c r="G962">
        <v>0</v>
      </c>
    </row>
    <row r="963" spans="1:7">
      <c r="A963" t="str">
        <f>'Tax Calculation'!N707</f>
        <v>2251 (deel A.)</v>
      </c>
      <c r="B963" t="s">
        <v>296</v>
      </c>
      <c r="C963">
        <f>IFERROR(INDEX(TextPropToScript!D:D,MATCH(ScriptInput!B963,TextPropToScript!B:B,0)),G963)</f>
        <v>0</v>
      </c>
      <c r="E963">
        <f t="shared" si="31"/>
        <v>0</v>
      </c>
      <c r="G963">
        <v>0</v>
      </c>
    </row>
    <row r="964" spans="1:7">
      <c r="A964" t="str">
        <f>'Tax Calculation'!N708</f>
        <v>2252 (deel A.)</v>
      </c>
      <c r="B964" t="s">
        <v>297</v>
      </c>
      <c r="C964">
        <f>IFERROR(INDEX(TextPropToScript!D:D,MATCH(ScriptInput!B964,TextPropToScript!B:B,0)),G964)</f>
        <v>0</v>
      </c>
      <c r="E964">
        <f t="shared" si="31"/>
        <v>0</v>
      </c>
      <c r="G964">
        <v>0</v>
      </c>
    </row>
    <row r="965" spans="1:7">
      <c r="A965" t="str">
        <f>'Tax Calculation'!N709</f>
        <v>2308 (deel A.)</v>
      </c>
      <c r="B965" t="s">
        <v>298</v>
      </c>
      <c r="C965">
        <f>IFERROR(INDEX(TextPropToScript!D:D,MATCH(ScriptInput!B965,TextPropToScript!B:B,0)),G965)</f>
        <v>0</v>
      </c>
      <c r="E965">
        <f t="shared" si="31"/>
        <v>0</v>
      </c>
      <c r="G965">
        <v>0</v>
      </c>
    </row>
    <row r="966" spans="1:7">
      <c r="A966" t="str">
        <f>'Tax Calculation'!N710</f>
        <v>2254 (deel O,1.)</v>
      </c>
      <c r="B966" t="s">
        <v>299</v>
      </c>
      <c r="C966">
        <f>IFERROR(INDEX(TextPropToScript!D:D,MATCH(ScriptInput!B966,TextPropToScript!B:B,0)),G966)</f>
        <v>0</v>
      </c>
      <c r="E966">
        <f t="shared" si="31"/>
        <v>0</v>
      </c>
      <c r="G966">
        <v>0</v>
      </c>
    </row>
    <row r="967" spans="1:7">
      <c r="A967" t="str">
        <f>'Tax Calculation'!N711</f>
        <v>2255 (deel O, 1.)</v>
      </c>
      <c r="B967" t="s">
        <v>300</v>
      </c>
      <c r="C967">
        <f>IFERROR(INDEX(TextPropToScript!D:D,MATCH(ScriptInput!B967,TextPropToScript!B:B,0)),G967)</f>
        <v>0</v>
      </c>
      <c r="E967">
        <f t="shared" si="31"/>
        <v>0</v>
      </c>
      <c r="G967">
        <v>0</v>
      </c>
    </row>
    <row r="968" spans="1:7">
      <c r="A968" t="str">
        <f>'Tax Calculation'!N712</f>
        <v>2240 (deel O, 1.)</v>
      </c>
      <c r="B968" t="s">
        <v>301</v>
      </c>
      <c r="C968">
        <f>IFERROR(INDEX(TextPropToScript!D:D,MATCH(ScriptInput!B968,TextPropToScript!B:B,0)),G968)</f>
        <v>0</v>
      </c>
      <c r="E968">
        <f t="shared" si="31"/>
        <v>0</v>
      </c>
      <c r="G968">
        <v>0</v>
      </c>
    </row>
    <row r="969" spans="1:7">
      <c r="A969" t="str">
        <f>'Tax Calculation'!N713</f>
        <v>2273 (deel O, 1.)</v>
      </c>
      <c r="B969" t="s">
        <v>302</v>
      </c>
      <c r="C969">
        <f>IFERROR(INDEX(TextPropToScript!D:D,MATCH(ScriptInput!B969,TextPropToScript!B:B,0)),G969)</f>
        <v>0</v>
      </c>
      <c r="E969">
        <f t="shared" si="31"/>
        <v>0</v>
      </c>
      <c r="G969">
        <v>0</v>
      </c>
    </row>
    <row r="970" spans="1:7">
      <c r="A970" t="str">
        <f>'Tax Calculation'!N714</f>
        <v>2274 (deel A.)</v>
      </c>
      <c r="B970" t="s">
        <v>303</v>
      </c>
      <c r="C970">
        <f>IFERROR(INDEX(TextPropToScript!D:D,MATCH(ScriptInput!B970,TextPropToScript!B:B,0)),G970)</f>
        <v>0</v>
      </c>
      <c r="E970">
        <f t="shared" si="31"/>
        <v>0</v>
      </c>
      <c r="G970">
        <v>0</v>
      </c>
    </row>
    <row r="971" spans="1:7">
      <c r="A971" t="str">
        <f>'Tax Calculation'!N715</f>
        <v>2275 (deel A.)</v>
      </c>
      <c r="B971" t="s">
        <v>304</v>
      </c>
      <c r="C971">
        <f>IFERROR(INDEX(TextPropToScript!D:D,MATCH(ScriptInput!B971,TextPropToScript!B:B,0)),G971)</f>
        <v>0</v>
      </c>
      <c r="E971">
        <f t="shared" si="31"/>
        <v>0</v>
      </c>
      <c r="G971">
        <v>0</v>
      </c>
    </row>
    <row r="972" spans="1:7">
      <c r="A972" t="str">
        <f>'Tax Calculation'!N716</f>
        <v>2276 (deel A.)</v>
      </c>
      <c r="B972" t="s">
        <v>305</v>
      </c>
      <c r="C972">
        <f>IFERROR(INDEX(TextPropToScript!D:D,MATCH(ScriptInput!B972,TextPropToScript!B:B,0)),G972)</f>
        <v>0</v>
      </c>
      <c r="E972">
        <f t="shared" si="31"/>
        <v>0</v>
      </c>
      <c r="G972">
        <v>0</v>
      </c>
    </row>
    <row r="973" spans="1:7">
      <c r="A973" t="str">
        <f>'Tax Calculation'!N717</f>
        <v>2277 (deel A.)</v>
      </c>
      <c r="B973" t="s">
        <v>306</v>
      </c>
      <c r="C973">
        <f>IFERROR(INDEX(TextPropToScript!D:D,MATCH(ScriptInput!B973,TextPropToScript!B:B,0)),G973)</f>
        <v>0</v>
      </c>
      <c r="E973">
        <f t="shared" si="31"/>
        <v>0</v>
      </c>
      <c r="G973">
        <v>0</v>
      </c>
    </row>
    <row r="974" spans="1:7">
      <c r="A974" t="str">
        <f>'Tax Calculation'!N718</f>
        <v>2278 (deel A.)</v>
      </c>
      <c r="B974" t="s">
        <v>307</v>
      </c>
      <c r="C974">
        <f>IFERROR(INDEX(TextPropToScript!D:D,MATCH(ScriptInput!B974,TextPropToScript!B:B,0)),G974)</f>
        <v>0</v>
      </c>
      <c r="E974">
        <f t="shared" si="31"/>
        <v>0</v>
      </c>
      <c r="G974">
        <v>0</v>
      </c>
    </row>
    <row r="975" spans="1:7">
      <c r="A975" t="str">
        <f>'Tax Calculation'!N719</f>
        <v>2279 (deel A.)</v>
      </c>
      <c r="B975" t="s">
        <v>308</v>
      </c>
      <c r="C975">
        <f>IFERROR(INDEX(TextPropToScript!D:D,MATCH(ScriptInput!B975,TextPropToScript!B:B,0)),G975)</f>
        <v>0</v>
      </c>
      <c r="E975">
        <f t="shared" si="31"/>
        <v>0</v>
      </c>
      <c r="G975">
        <v>0</v>
      </c>
    </row>
    <row r="976" spans="1:7">
      <c r="A976" t="str">
        <f>'Tax Calculation'!N720</f>
        <v>2280 (deel A.)</v>
      </c>
      <c r="B976" t="s">
        <v>309</v>
      </c>
      <c r="C976">
        <f>IFERROR(INDEX(TextPropToScript!D:D,MATCH(ScriptInput!B976,TextPropToScript!B:B,0)),G976)</f>
        <v>0</v>
      </c>
      <c r="E976">
        <f t="shared" si="31"/>
        <v>0</v>
      </c>
      <c r="G976">
        <v>0</v>
      </c>
    </row>
    <row r="977" spans="1:7">
      <c r="A977" t="str">
        <f>'Tax Calculation'!N721</f>
        <v>2257 (deel O, 1.)</v>
      </c>
      <c r="B977" t="s">
        <v>310</v>
      </c>
      <c r="C977">
        <f>IFERROR(INDEX(TextPropToScript!D:D,MATCH(ScriptInput!B977,TextPropToScript!B:B,0)),G977)</f>
        <v>0</v>
      </c>
      <c r="E977">
        <f t="shared" si="31"/>
        <v>0</v>
      </c>
      <c r="G977">
        <v>0</v>
      </c>
    </row>
    <row r="978" spans="1:7">
      <c r="A978" t="str">
        <f>'Tax Calculation'!N722</f>
        <v>2258 (deel O, 1.)</v>
      </c>
      <c r="B978" t="s">
        <v>311</v>
      </c>
      <c r="C978">
        <f>IFERROR(INDEX(TextPropToScript!D:D,MATCH(ScriptInput!B978,TextPropToScript!B:B,0)),G978)</f>
        <v>0</v>
      </c>
      <c r="E978">
        <f t="shared" si="31"/>
        <v>0</v>
      </c>
      <c r="G978">
        <v>0</v>
      </c>
    </row>
    <row r="979" spans="1:7">
      <c r="A979" t="str">
        <f>'Tax Calculation'!N723</f>
        <v>2260 (deel O, 1.)</v>
      </c>
      <c r="B979" t="s">
        <v>312</v>
      </c>
      <c r="C979">
        <f>IFERROR(INDEX(TextPropToScript!D:D,MATCH(ScriptInput!B979,TextPropToScript!B:B,0)),G979)</f>
        <v>0</v>
      </c>
      <c r="E979">
        <f t="shared" si="31"/>
        <v>0</v>
      </c>
      <c r="G979">
        <v>0</v>
      </c>
    </row>
    <row r="980" spans="1:7">
      <c r="A980" t="str">
        <f>'Tax Calculation'!N724</f>
        <v>2264 (deel D.2)</v>
      </c>
      <c r="B980" t="s">
        <v>313</v>
      </c>
      <c r="C980">
        <f>IFERROR(INDEX(TextPropToScript!D:D,MATCH(ScriptInput!B980,TextPropToScript!B:B,0)),G980)</f>
        <v>0</v>
      </c>
      <c r="E980">
        <f t="shared" si="31"/>
        <v>0</v>
      </c>
      <c r="G980">
        <v>0</v>
      </c>
    </row>
    <row r="981" spans="1:7">
      <c r="A981" t="str">
        <f>'Tax Calculation'!N725</f>
        <v>2266 (deel O, 1.)</v>
      </c>
      <c r="B981" t="s">
        <v>314</v>
      </c>
      <c r="C981">
        <f>IFERROR(INDEX(TextPropToScript!D:D,MATCH(ScriptInput!B981,TextPropToScript!B:B,0)),G981)</f>
        <v>0</v>
      </c>
      <c r="E981">
        <f t="shared" si="31"/>
        <v>0</v>
      </c>
      <c r="G981">
        <v>0</v>
      </c>
    </row>
    <row r="982" spans="1:7">
      <c r="A982" t="str">
        <f>'Tax Calculation'!N726</f>
        <v>2319 (deel D.2)</v>
      </c>
      <c r="B982" t="s">
        <v>315</v>
      </c>
      <c r="C982">
        <f>IFERROR(INDEX(TextPropToScript!D:D,MATCH(ScriptInput!B982,TextPropToScript!B:B,0)),G982)</f>
        <v>0</v>
      </c>
      <c r="E982">
        <f t="shared" si="31"/>
        <v>0</v>
      </c>
      <c r="G982">
        <v>0</v>
      </c>
    </row>
    <row r="983" spans="1:7">
      <c r="A983" t="str">
        <f>'Tax Calculation'!N727</f>
        <v>2321 (deel D.2)</v>
      </c>
      <c r="B983" t="s">
        <v>316</v>
      </c>
      <c r="C983">
        <f>IFERROR(INDEX(TextPropToScript!D:D,MATCH(ScriptInput!B983,TextPropToScript!B:B,0)),G983)</f>
        <v>0</v>
      </c>
      <c r="E983">
        <f t="shared" si="31"/>
        <v>0</v>
      </c>
      <c r="G983">
        <v>0</v>
      </c>
    </row>
    <row r="984" spans="1:7">
      <c r="A984" t="str">
        <f>'Tax Calculation'!N728</f>
        <v>2292 (deel D.2)</v>
      </c>
      <c r="B984" t="s">
        <v>317</v>
      </c>
      <c r="C984">
        <f>IFERROR(INDEX(TextPropToScript!D:D,MATCH(ScriptInput!B984,TextPropToScript!B:B,0)),G984)</f>
        <v>0</v>
      </c>
      <c r="E984">
        <f t="shared" si="31"/>
        <v>0</v>
      </c>
      <c r="G984">
        <v>0</v>
      </c>
    </row>
    <row r="985" spans="1:7">
      <c r="A985" t="str">
        <f>'Tax Calculation'!N729</f>
        <v>2294 (deel D.2)</v>
      </c>
      <c r="B985" t="s">
        <v>318</v>
      </c>
      <c r="C985">
        <f>IFERROR(INDEX(TextPropToScript!D:D,MATCH(ScriptInput!B985,TextPropToScript!B:B,0)),G985)</f>
        <v>0</v>
      </c>
      <c r="E985">
        <f t="shared" si="31"/>
        <v>0</v>
      </c>
      <c r="G985">
        <v>0</v>
      </c>
    </row>
    <row r="986" spans="1:7">
      <c r="A986" t="str">
        <f>'Tax Calculation'!N730</f>
        <v>2269 (deel O, 1.)</v>
      </c>
      <c r="B986" t="s">
        <v>319</v>
      </c>
      <c r="C986">
        <f>IFERROR(INDEX(TextPropToScript!D:D,MATCH(ScriptInput!B986,TextPropToScript!B:B,0)),G986)</f>
        <v>0</v>
      </c>
      <c r="E986">
        <f t="shared" si="31"/>
        <v>0</v>
      </c>
      <c r="G986">
        <v>0</v>
      </c>
    </row>
    <row r="987" spans="1:7">
      <c r="A987" t="str">
        <f>'Tax Calculation'!N731</f>
        <v>2270 (deel O, 1.)</v>
      </c>
      <c r="B987" t="s">
        <v>320</v>
      </c>
      <c r="C987">
        <f>IFERROR(INDEX(TextPropToScript!D:D,MATCH(ScriptInput!B987,TextPropToScript!B:B,0)),G987)</f>
        <v>0</v>
      </c>
      <c r="E987">
        <f t="shared" si="31"/>
        <v>0</v>
      </c>
      <c r="G987">
        <v>0</v>
      </c>
    </row>
    <row r="988" spans="1:7">
      <c r="A988" t="str">
        <f>'Tax Calculation'!N732</f>
        <v>2271 (deel O, 1.)</v>
      </c>
      <c r="B988" t="s">
        <v>321</v>
      </c>
      <c r="C988">
        <f>IFERROR(INDEX(TextPropToScript!D:D,MATCH(ScriptInput!B988,TextPropToScript!B:B,0)),G988)</f>
        <v>0</v>
      </c>
      <c r="E988">
        <f t="shared" si="31"/>
        <v>0</v>
      </c>
      <c r="G988">
        <v>0</v>
      </c>
    </row>
    <row r="989" spans="1:7">
      <c r="A989" t="str">
        <f>'Tax Calculation'!N733</f>
        <v>2281 (deel O, 1.)</v>
      </c>
      <c r="B989" t="s">
        <v>322</v>
      </c>
      <c r="C989">
        <f>IFERROR(INDEX(TextPropToScript!D:D,MATCH(ScriptInput!B989,TextPropToScript!B:B,0)),G989)</f>
        <v>0</v>
      </c>
      <c r="E989">
        <f t="shared" si="31"/>
        <v>0</v>
      </c>
      <c r="G989">
        <v>0</v>
      </c>
    </row>
    <row r="990" spans="1:7">
      <c r="A990" t="str">
        <f>'Tax Calculation'!N734</f>
        <v>2235 (deel E.2)</v>
      </c>
      <c r="B990" t="s">
        <v>323</v>
      </c>
      <c r="C990">
        <f>IFERROR(INDEX(TextPropToScript!D:D,MATCH(ScriptInput!B990,TextPropToScript!B:B,0)),G990)</f>
        <v>0</v>
      </c>
      <c r="E990">
        <f t="shared" si="31"/>
        <v>0</v>
      </c>
      <c r="G990">
        <v>0</v>
      </c>
    </row>
    <row r="991" spans="1:7">
      <c r="A991" t="str">
        <f>'Tax Calculation'!N735</f>
        <v>2327 (deel E.2)</v>
      </c>
      <c r="B991" t="s">
        <v>324</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5">
        <v>1686</v>
      </c>
      <c r="E6" s="84">
        <f>'Tax Calculation'!L376</f>
        <v>0</v>
      </c>
      <c r="G6" s="24">
        <f>E6</f>
        <v>0</v>
      </c>
      <c r="I6" t="s">
        <v>5391</v>
      </c>
      <c r="M6" s="312" t="s">
        <v>6993</v>
      </c>
    </row>
    <row r="7" spans="1:20">
      <c r="A7" s="1305">
        <v>1690</v>
      </c>
      <c r="E7" s="84">
        <f>'Tax Calculation'!L377</f>
        <v>0</v>
      </c>
      <c r="G7" s="24">
        <f>E7</f>
        <v>0</v>
      </c>
      <c r="I7" t="s">
        <v>5391</v>
      </c>
      <c r="M7" s="312" t="s">
        <v>6994</v>
      </c>
    </row>
    <row r="8" spans="1:20">
      <c r="A8" s="1305">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5">
        <v>1693</v>
      </c>
      <c r="E10" s="84">
        <f>'Tax Calculation'!L380</f>
        <v>0</v>
      </c>
      <c r="G10" s="24">
        <f>E10</f>
        <v>0</v>
      </c>
      <c r="I10" t="s">
        <v>5391</v>
      </c>
      <c r="M10" s="312" t="s">
        <v>6997</v>
      </c>
    </row>
    <row r="11" spans="1:20">
      <c r="G11" s="24"/>
      <c r="M11" s="312" t="s">
        <v>6998</v>
      </c>
    </row>
    <row r="12" spans="1:20">
      <c r="A12" s="1305">
        <v>1687</v>
      </c>
      <c r="E12" s="84">
        <f>'Tax Calculation'!L381</f>
        <v>0</v>
      </c>
      <c r="G12" s="24">
        <f>E12</f>
        <v>0</v>
      </c>
      <c r="I12" t="s">
        <v>5391</v>
      </c>
      <c r="M12" s="312" t="s">
        <v>6999</v>
      </c>
    </row>
    <row r="13" spans="1:20">
      <c r="A13" s="1305">
        <v>1694</v>
      </c>
      <c r="E13" s="84">
        <f>'Tax Calculation'!L382</f>
        <v>0</v>
      </c>
      <c r="G13" s="24">
        <f>E13</f>
        <v>0</v>
      </c>
      <c r="I13" t="s">
        <v>5391</v>
      </c>
      <c r="M13" s="312" t="s">
        <v>6994</v>
      </c>
    </row>
    <row r="14" spans="1:20">
      <c r="G14" s="24"/>
    </row>
    <row r="15" spans="1:20">
      <c r="A15" s="1305">
        <v>1695</v>
      </c>
      <c r="E15" s="84">
        <f>'Tax Calculation'!L383</f>
        <v>0</v>
      </c>
      <c r="G15" s="24">
        <f>E15</f>
        <v>0</v>
      </c>
      <c r="I15" t="s">
        <v>5391</v>
      </c>
      <c r="M15" s="312" t="s">
        <v>7000</v>
      </c>
    </row>
    <row r="16" spans="1:20">
      <c r="A16" s="130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5">
        <v>0.33</v>
      </c>
      <c r="M16" s="312" t="s">
        <v>7001</v>
      </c>
    </row>
    <row r="17" spans="1:13">
      <c r="E17" s="84"/>
      <c r="G17" s="24">
        <f>+E16-G16</f>
        <v>0</v>
      </c>
      <c r="H17" s="1097" t="s">
        <v>7002</v>
      </c>
      <c r="M17" s="312" t="s">
        <v>7003</v>
      </c>
    </row>
    <row r="18" spans="1:13">
      <c r="A18" s="130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5">
        <v>0.33</v>
      </c>
      <c r="M18" s="312" t="s">
        <v>7001</v>
      </c>
    </row>
    <row r="19" spans="1:13">
      <c r="E19" s="84"/>
      <c r="G19" s="24">
        <f>+E18-G18</f>
        <v>0</v>
      </c>
      <c r="H19" s="1097"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5">
        <v>2686</v>
      </c>
      <c r="E29" s="84">
        <f>'Tax Calculation'!P376</f>
        <v>0</v>
      </c>
      <c r="G29" s="24">
        <f>E29</f>
        <v>0</v>
      </c>
      <c r="M29" s="312" t="s">
        <v>6993</v>
      </c>
    </row>
    <row r="30" spans="1:13">
      <c r="A30" s="1305">
        <v>2690</v>
      </c>
      <c r="E30" s="84">
        <f>'Tax Calculation'!P377</f>
        <v>0</v>
      </c>
      <c r="G30" s="24">
        <f>E30</f>
        <v>0</v>
      </c>
      <c r="M30" s="312" t="s">
        <v>6994</v>
      </c>
    </row>
    <row r="31" spans="1:13">
      <c r="A31" s="1305">
        <v>2691</v>
      </c>
      <c r="E31" s="84">
        <f>'Tax Calculation'!P378</f>
        <v>0</v>
      </c>
      <c r="G31" s="24">
        <f>E31</f>
        <v>0</v>
      </c>
      <c r="M31" s="312" t="s">
        <v>6995</v>
      </c>
    </row>
    <row r="32" spans="1:13">
      <c r="A32" s="31">
        <v>2692</v>
      </c>
      <c r="E32" s="84">
        <f>'Tax Calculation'!P379</f>
        <v>0</v>
      </c>
      <c r="G32" s="24">
        <f>E32</f>
        <v>0</v>
      </c>
      <c r="M32" s="312" t="s">
        <v>6996</v>
      </c>
    </row>
    <row r="33" spans="1:13">
      <c r="A33" s="1305">
        <v>2693</v>
      </c>
      <c r="E33" s="84">
        <f>'Tax Calculation'!P380</f>
        <v>0</v>
      </c>
      <c r="G33" s="24">
        <f>E33</f>
        <v>0</v>
      </c>
      <c r="M33" s="312" t="s">
        <v>6997</v>
      </c>
    </row>
    <row r="34" spans="1:13">
      <c r="G34" s="24"/>
      <c r="M34" s="312" t="s">
        <v>6998</v>
      </c>
    </row>
    <row r="35" spans="1:13">
      <c r="A35" s="1305">
        <v>2687</v>
      </c>
      <c r="E35" s="84">
        <f>'Tax Calculation'!P381</f>
        <v>0</v>
      </c>
      <c r="G35" s="24">
        <f>E35</f>
        <v>0</v>
      </c>
      <c r="M35" s="312" t="s">
        <v>6999</v>
      </c>
    </row>
    <row r="36" spans="1:13">
      <c r="A36" s="1305">
        <v>2694</v>
      </c>
      <c r="E36" s="84">
        <f>'Tax Calculation'!P382</f>
        <v>0</v>
      </c>
      <c r="G36" s="24">
        <f>E36</f>
        <v>0</v>
      </c>
      <c r="M36" s="312" t="s">
        <v>6994</v>
      </c>
    </row>
    <row r="37" spans="1:13">
      <c r="G37" s="24"/>
    </row>
    <row r="38" spans="1:13">
      <c r="A38" s="1305">
        <v>2695</v>
      </c>
      <c r="E38" s="84">
        <f>'Tax Calculation'!P383</f>
        <v>0</v>
      </c>
      <c r="G38" s="24">
        <f>E38</f>
        <v>0</v>
      </c>
      <c r="M38" s="312" t="s">
        <v>7008</v>
      </c>
    </row>
    <row r="39" spans="1:13">
      <c r="A39" s="130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5">
        <v>0.33</v>
      </c>
      <c r="L39" s="1238"/>
      <c r="M39" s="312" t="s">
        <v>7009</v>
      </c>
    </row>
    <row r="40" spans="1:13">
      <c r="E40" s="84"/>
      <c r="G40" s="24">
        <f>+E39-G39</f>
        <v>0</v>
      </c>
      <c r="H40" s="1097" t="s">
        <v>7002</v>
      </c>
      <c r="L40" s="1238"/>
    </row>
    <row r="41" spans="1:13">
      <c r="A41" s="130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5">
        <v>0.33</v>
      </c>
      <c r="L41" s="1238"/>
      <c r="M41" s="312" t="s">
        <v>7010</v>
      </c>
    </row>
    <row r="42" spans="1:13">
      <c r="E42" s="84"/>
      <c r="G42" s="24">
        <f>+E41-G41</f>
        <v>0</v>
      </c>
      <c r="H42" s="1097" t="s">
        <v>7002</v>
      </c>
      <c r="L42" s="1238"/>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4" customWidth="1"/>
  </cols>
  <sheetData>
    <row r="1" spans="1:5">
      <c r="A1" s="21" t="s">
        <v>7017</v>
      </c>
    </row>
    <row r="3" spans="1:5">
      <c r="A3" s="3" t="s">
        <v>5683</v>
      </c>
      <c r="B3" s="3" t="s">
        <v>5579</v>
      </c>
      <c r="C3" s="3" t="s">
        <v>5580</v>
      </c>
      <c r="D3" s="3" t="s">
        <v>5581</v>
      </c>
      <c r="E3" s="1205" t="s">
        <v>209</v>
      </c>
    </row>
    <row r="4" spans="1:5" ht="240">
      <c r="A4" s="1278">
        <v>1552</v>
      </c>
      <c r="B4" s="1279" t="s">
        <v>7018</v>
      </c>
      <c r="C4" s="1276" t="s">
        <v>7019</v>
      </c>
      <c r="D4" s="1277" t="s">
        <v>5391</v>
      </c>
      <c r="E4" s="2419"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82</f>
        <v>0</v>
      </c>
      <c r="J16">
        <v>2251</v>
      </c>
      <c r="K16" s="84">
        <f>+'Tax Calculation'!R1082</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20"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23</f>
        <v>0</v>
      </c>
      <c r="J33"/>
      <c r="K33" s="332">
        <f>+'Tax Calculation'!N1023</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96"/>
      <c r="M44" s="1196"/>
      <c r="N44" s="1196"/>
      <c r="O44" s="1196"/>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090" t="s">
        <v>7311</v>
      </c>
      <c r="B1" s="3090"/>
      <c r="C1" s="3090"/>
      <c r="D1" s="3090"/>
      <c r="E1" s="3090"/>
      <c r="F1" s="3090"/>
      <c r="G1" s="3090"/>
      <c r="H1" s="3090"/>
      <c r="I1" s="3090"/>
      <c r="J1" s="3090"/>
      <c r="K1" s="3090"/>
      <c r="L1" s="3090"/>
      <c r="M1" s="3090"/>
      <c r="N1" s="3090"/>
      <c r="O1" s="3090"/>
      <c r="P1" s="3090"/>
      <c r="Q1" s="3090"/>
      <c r="R1" s="3090"/>
      <c r="S1" s="3090"/>
      <c r="T1" s="3090"/>
      <c r="U1" s="3090"/>
      <c r="V1" s="3090"/>
      <c r="W1" s="3090"/>
      <c r="X1" s="3090"/>
      <c r="Y1" s="3090"/>
      <c r="Z1" s="3090"/>
      <c r="AA1" s="3090"/>
      <c r="AB1" s="3090"/>
      <c r="AC1" s="3090"/>
      <c r="AD1" s="3090"/>
      <c r="AE1" s="3090"/>
      <c r="AF1" s="3090"/>
      <c r="AG1" s="3090"/>
      <c r="AH1" s="3090"/>
      <c r="AI1" s="3090"/>
      <c r="AJ1" s="3090"/>
      <c r="AK1" s="3090"/>
      <c r="AL1" s="3090"/>
      <c r="AM1" s="3090"/>
      <c r="AN1" s="3090"/>
      <c r="AO1" s="3090"/>
      <c r="AP1" s="3090"/>
      <c r="AQ1" s="3090"/>
      <c r="AR1" s="3090"/>
      <c r="AS1" s="3090"/>
    </row>
    <row r="2" spans="1:45" s="158" customFormat="1">
      <c r="A2" s="3090"/>
      <c r="B2" s="3090"/>
      <c r="C2" s="3090"/>
      <c r="D2" s="3090"/>
      <c r="E2" s="3090"/>
      <c r="F2" s="3090"/>
      <c r="G2" s="3090"/>
      <c r="H2" s="3090"/>
      <c r="I2" s="3090"/>
      <c r="J2" s="3090"/>
      <c r="K2" s="3090"/>
      <c r="L2" s="3090"/>
      <c r="M2" s="3090"/>
      <c r="N2" s="3090"/>
      <c r="O2" s="3090"/>
      <c r="P2" s="3090"/>
      <c r="Q2" s="3090"/>
      <c r="R2" s="3090"/>
      <c r="S2" s="3090"/>
      <c r="T2" s="3090"/>
      <c r="U2" s="3090"/>
      <c r="V2" s="3090"/>
      <c r="W2" s="3090"/>
      <c r="X2" s="3090"/>
      <c r="Y2" s="3090"/>
      <c r="Z2" s="3090"/>
      <c r="AA2" s="3090"/>
      <c r="AB2" s="3090"/>
      <c r="AC2" s="3090"/>
      <c r="AD2" s="3090"/>
      <c r="AE2" s="3090"/>
      <c r="AF2" s="3090"/>
      <c r="AG2" s="3090"/>
      <c r="AH2" s="3090"/>
      <c r="AI2" s="3090"/>
      <c r="AJ2" s="3090"/>
      <c r="AK2" s="3090"/>
      <c r="AL2" s="3090"/>
      <c r="AM2" s="3090"/>
      <c r="AN2" s="3090"/>
      <c r="AO2" s="3090"/>
      <c r="AP2" s="3090"/>
      <c r="AQ2" s="3090"/>
      <c r="AR2" s="3090"/>
      <c r="AS2" s="3090"/>
    </row>
    <row r="3" spans="1:45" s="158" customFormat="1">
      <c r="A3" s="3090"/>
      <c r="B3" s="3090"/>
      <c r="C3" s="3090"/>
      <c r="D3" s="3090"/>
      <c r="E3" s="3090"/>
      <c r="F3" s="3090"/>
      <c r="G3" s="3090"/>
      <c r="H3" s="3090"/>
      <c r="I3" s="3090"/>
      <c r="J3" s="3090"/>
      <c r="K3" s="3090"/>
      <c r="L3" s="3090"/>
      <c r="M3" s="3090"/>
      <c r="N3" s="3090"/>
      <c r="O3" s="3090"/>
      <c r="P3" s="3090"/>
      <c r="Q3" s="3090"/>
      <c r="R3" s="3090"/>
      <c r="S3" s="3090"/>
      <c r="T3" s="3090"/>
      <c r="U3" s="3090"/>
      <c r="V3" s="3090"/>
      <c r="W3" s="3090"/>
      <c r="X3" s="3090"/>
      <c r="Y3" s="3090"/>
      <c r="Z3" s="3090"/>
      <c r="AA3" s="3090"/>
      <c r="AB3" s="3090"/>
      <c r="AC3" s="3090"/>
      <c r="AD3" s="3090"/>
      <c r="AE3" s="3090"/>
      <c r="AF3" s="3090"/>
      <c r="AG3" s="3090"/>
      <c r="AH3" s="3090"/>
      <c r="AI3" s="3090"/>
      <c r="AJ3" s="3090"/>
      <c r="AK3" s="3090"/>
      <c r="AL3" s="3090"/>
      <c r="AM3" s="3090"/>
      <c r="AN3" s="3090"/>
      <c r="AO3" s="3090"/>
      <c r="AP3" s="3090"/>
      <c r="AQ3" s="3090"/>
      <c r="AR3" s="3090"/>
      <c r="AS3" s="3090"/>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s">
        <v>7143</v>
      </c>
      <c r="KPP249" s="763"/>
      <c r="KPQ249" s="758" t="s">
        <v>7143</v>
      </c>
      <c r="KPR249" s="763"/>
      <c r="KPS249" s="758" t="s">
        <v>7143</v>
      </c>
      <c r="KPT249" s="763"/>
      <c r="KPU249" s="758" t="s">
        <v>7143</v>
      </c>
      <c r="KPV249" s="763"/>
      <c r="KPW249" s="758" t="s">
        <v>7143</v>
      </c>
      <c r="KPX249" s="763"/>
      <c r="KPY249" s="758" t="s">
        <v>7143</v>
      </c>
      <c r="KPZ249" s="763"/>
      <c r="KQA249" s="758" t="s">
        <v>7143</v>
      </c>
      <c r="KQB249" s="763"/>
      <c r="KQC249" s="758" t="s">
        <v>7143</v>
      </c>
      <c r="KQD249" s="763"/>
      <c r="KQE249" s="758" t="s">
        <v>7143</v>
      </c>
      <c r="KQF249" s="763"/>
      <c r="KQG249" s="758" t="s">
        <v>7143</v>
      </c>
      <c r="KQH249" s="763"/>
      <c r="KQI249" s="758" t="s">
        <v>7143</v>
      </c>
      <c r="KQJ249" s="763"/>
      <c r="KQK249" s="758" t="s">
        <v>7143</v>
      </c>
      <c r="KQL249" s="763"/>
      <c r="KQM249" s="758" t="s">
        <v>7143</v>
      </c>
      <c r="KQN249" s="763"/>
      <c r="KQO249" s="758" t="s">
        <v>7143</v>
      </c>
      <c r="KQP249" s="763"/>
      <c r="KQQ249" s="758" t="s">
        <v>7143</v>
      </c>
      <c r="KQR249" s="763"/>
      <c r="KQS249" s="758" t="s">
        <v>7143</v>
      </c>
      <c r="KQT249" s="763"/>
      <c r="KQU249" s="758" t="s">
        <v>7143</v>
      </c>
      <c r="KQV249" s="763"/>
      <c r="KQW249" s="758" t="s">
        <v>7143</v>
      </c>
      <c r="KQX249" s="763"/>
      <c r="KQY249" s="758" t="s">
        <v>7143</v>
      </c>
      <c r="KQZ249" s="763"/>
      <c r="KRA249" s="758" t="s">
        <v>7143</v>
      </c>
      <c r="KRB249" s="763"/>
      <c r="KRC249" s="758" t="s">
        <v>7143</v>
      </c>
      <c r="KRD249" s="763"/>
      <c r="KRE249" s="758" t="s">
        <v>7143</v>
      </c>
      <c r="KRF249" s="763"/>
      <c r="KRG249" s="758" t="s">
        <v>7143</v>
      </c>
      <c r="KRH249" s="763"/>
      <c r="KRI249" s="758" t="s">
        <v>7143</v>
      </c>
      <c r="KRJ249" s="763"/>
      <c r="KRK249" s="758" t="s">
        <v>7143</v>
      </c>
      <c r="KRL249" s="763"/>
      <c r="KRM249" s="758" t="s">
        <v>7143</v>
      </c>
      <c r="KRN249" s="763"/>
      <c r="KRO249" s="758" t="s">
        <v>7143</v>
      </c>
      <c r="KRP249" s="763"/>
      <c r="KRQ249" s="758" t="s">
        <v>7143</v>
      </c>
      <c r="KRR249" s="763"/>
      <c r="KRS249" s="758" t="s">
        <v>7143</v>
      </c>
      <c r="KRT249" s="763"/>
      <c r="KRU249" s="758" t="s">
        <v>7143</v>
      </c>
      <c r="KRV249" s="763"/>
      <c r="KRW249" s="758" t="s">
        <v>7143</v>
      </c>
      <c r="KRX249" s="763"/>
      <c r="KRY249" s="758" t="s">
        <v>7143</v>
      </c>
      <c r="KRZ249" s="763"/>
      <c r="KSA249" s="758" t="s">
        <v>7143</v>
      </c>
      <c r="KSB249" s="763"/>
      <c r="KSC249" s="758" t="s">
        <v>7143</v>
      </c>
      <c r="KSD249" s="763"/>
      <c r="KSE249" s="758" t="s">
        <v>7143</v>
      </c>
      <c r="KSF249" s="763"/>
      <c r="KSG249" s="758" t="s">
        <v>7143</v>
      </c>
      <c r="KSH249" s="763"/>
      <c r="KSI249" s="758" t="s">
        <v>7143</v>
      </c>
      <c r="KSJ249" s="763"/>
      <c r="KSK249" s="758" t="s">
        <v>7143</v>
      </c>
      <c r="KSL249" s="763"/>
      <c r="KSM249" s="758" t="s">
        <v>7143</v>
      </c>
      <c r="KSN249" s="763"/>
      <c r="KSO249" s="758" t="s">
        <v>7143</v>
      </c>
      <c r="KSP249" s="763"/>
      <c r="KSQ249" s="758" t="s">
        <v>7143</v>
      </c>
      <c r="KSR249" s="763"/>
      <c r="KSS249" s="758" t="s">
        <v>7143</v>
      </c>
      <c r="KST249" s="763"/>
      <c r="KSU249" s="758" t="s">
        <v>7143</v>
      </c>
      <c r="KSV249" s="763"/>
      <c r="KSW249" s="758" t="s">
        <v>7143</v>
      </c>
      <c r="KSX249" s="763"/>
      <c r="KSY249" s="758" t="s">
        <v>7143</v>
      </c>
      <c r="KSZ249" s="763"/>
      <c r="KTA249" s="758" t="s">
        <v>7143</v>
      </c>
      <c r="KTB249" s="763"/>
      <c r="KTC249" s="758" t="s">
        <v>7143</v>
      </c>
      <c r="KTD249" s="763"/>
      <c r="KTE249" s="758" t="s">
        <v>7143</v>
      </c>
      <c r="KTF249" s="763"/>
      <c r="KTG249" s="758" t="s">
        <v>7143</v>
      </c>
      <c r="KTH249" s="763"/>
      <c r="KTI249" s="758" t="s">
        <v>7143</v>
      </c>
      <c r="KTJ249" s="763"/>
      <c r="KTK249" s="758" t="s">
        <v>7143</v>
      </c>
      <c r="KTL249" s="763"/>
      <c r="KTM249" s="758" t="s">
        <v>7143</v>
      </c>
      <c r="KTN249" s="763"/>
      <c r="KTO249" s="758" t="s">
        <v>7143</v>
      </c>
      <c r="KTP249" s="763"/>
      <c r="KTQ249" s="758" t="s">
        <v>7143</v>
      </c>
      <c r="KTR249" s="763"/>
      <c r="KTS249" s="758" t="s">
        <v>7143</v>
      </c>
      <c r="KTT249" s="763"/>
      <c r="KTU249" s="758" t="s">
        <v>7143</v>
      </c>
      <c r="KTV249" s="763"/>
      <c r="KTW249" s="758" t="s">
        <v>7143</v>
      </c>
      <c r="KTX249" s="763"/>
      <c r="KTY249" s="758" t="s">
        <v>7143</v>
      </c>
      <c r="KTZ249" s="763"/>
      <c r="KUA249" s="758" t="s">
        <v>7143</v>
      </c>
      <c r="KUB249" s="763"/>
      <c r="KUC249" s="758" t="s">
        <v>7143</v>
      </c>
      <c r="KUD249" s="763"/>
      <c r="KUE249" s="758" t="s">
        <v>7143</v>
      </c>
      <c r="KUF249" s="763"/>
      <c r="KUG249" s="758" t="s">
        <v>7143</v>
      </c>
      <c r="KUH249" s="763"/>
      <c r="KUI249" s="758" t="s">
        <v>7143</v>
      </c>
      <c r="KUJ249" s="763"/>
      <c r="KUK249" s="758" t="s">
        <v>7143</v>
      </c>
      <c r="KUL249" s="763"/>
      <c r="KUM249" s="758" t="s">
        <v>7143</v>
      </c>
      <c r="KUN249" s="763"/>
      <c r="KUO249" s="758" t="s">
        <v>7143</v>
      </c>
      <c r="KUP249" s="763"/>
      <c r="KUQ249" s="758" t="s">
        <v>7143</v>
      </c>
      <c r="KUR249" s="763"/>
      <c r="KUS249" s="758" t="s">
        <v>7143</v>
      </c>
      <c r="KUT249" s="763"/>
      <c r="KUU249" s="758" t="s">
        <v>7143</v>
      </c>
      <c r="KUV249" s="763"/>
      <c r="KUW249" s="758" t="s">
        <v>7143</v>
      </c>
      <c r="KUX249" s="763"/>
      <c r="KUY249" s="758" t="s">
        <v>7143</v>
      </c>
      <c r="KUZ249" s="763"/>
      <c r="KVA249" s="758" t="s">
        <v>7143</v>
      </c>
      <c r="KVB249" s="763"/>
      <c r="KVC249" s="758" t="s">
        <v>7143</v>
      </c>
      <c r="KVD249" s="763"/>
      <c r="KVE249" s="758" t="s">
        <v>7143</v>
      </c>
      <c r="KVF249" s="763"/>
      <c r="KVG249" s="758" t="s">
        <v>7143</v>
      </c>
      <c r="KVH249" s="763"/>
      <c r="KVI249" s="758" t="s">
        <v>7143</v>
      </c>
      <c r="KVJ249" s="763"/>
      <c r="KVK249" s="758" t="s">
        <v>7143</v>
      </c>
      <c r="KVL249" s="763"/>
      <c r="KVM249" s="758" t="s">
        <v>7143</v>
      </c>
      <c r="KVN249" s="763"/>
      <c r="KVO249" s="758" t="s">
        <v>7143</v>
      </c>
      <c r="KVP249" s="763"/>
      <c r="KVQ249" s="758" t="s">
        <v>7143</v>
      </c>
      <c r="KVR249" s="763"/>
      <c r="KVS249" s="758" t="s">
        <v>7143</v>
      </c>
      <c r="KVT249" s="763"/>
      <c r="KVU249" s="758" t="s">
        <v>7143</v>
      </c>
      <c r="KVV249" s="763"/>
      <c r="KVW249" s="758" t="s">
        <v>7143</v>
      </c>
      <c r="KVX249" s="763"/>
      <c r="KVY249" s="758" t="s">
        <v>7143</v>
      </c>
      <c r="KVZ249" s="763"/>
      <c r="KWA249" s="758" t="s">
        <v>7143</v>
      </c>
      <c r="KWB249" s="763"/>
      <c r="KWC249" s="758" t="s">
        <v>7143</v>
      </c>
      <c r="KWD249" s="763"/>
      <c r="KWE249" s="758" t="s">
        <v>7143</v>
      </c>
      <c r="KWF249" s="763"/>
      <c r="KWG249" s="758" t="s">
        <v>7143</v>
      </c>
      <c r="KWH249" s="763"/>
      <c r="KWI249" s="758" t="s">
        <v>7143</v>
      </c>
      <c r="KWJ249" s="763"/>
      <c r="KWK249" s="758" t="s">
        <v>7143</v>
      </c>
      <c r="KWL249" s="763"/>
      <c r="KWM249" s="758" t="s">
        <v>7143</v>
      </c>
      <c r="KWN249" s="763"/>
      <c r="KWO249" s="758" t="s">
        <v>7143</v>
      </c>
      <c r="KWP249" s="763"/>
      <c r="KWQ249" s="758" t="s">
        <v>7143</v>
      </c>
      <c r="KWR249" s="763"/>
      <c r="KWS249" s="758" t="s">
        <v>7143</v>
      </c>
      <c r="KWT249" s="763"/>
      <c r="KWU249" s="758" t="s">
        <v>7143</v>
      </c>
      <c r="KWV249" s="763"/>
      <c r="KWW249" s="758" t="s">
        <v>7143</v>
      </c>
      <c r="KWX249" s="763"/>
      <c r="KWY249" s="758" t="s">
        <v>7143</v>
      </c>
      <c r="KWZ249" s="763"/>
      <c r="KXA249" s="758" t="s">
        <v>7143</v>
      </c>
      <c r="KXB249" s="763"/>
      <c r="KXC249" s="758" t="s">
        <v>7143</v>
      </c>
      <c r="KXD249" s="763"/>
      <c r="KXE249" s="758" t="s">
        <v>7143</v>
      </c>
      <c r="KXF249" s="763"/>
      <c r="KXG249" s="758" t="s">
        <v>7143</v>
      </c>
      <c r="KXH249" s="763"/>
      <c r="KXI249" s="758" t="s">
        <v>7143</v>
      </c>
      <c r="KXJ249" s="763"/>
      <c r="KXK249" s="758" t="s">
        <v>7143</v>
      </c>
      <c r="KXL249" s="763"/>
      <c r="KXM249" s="758" t="s">
        <v>7143</v>
      </c>
      <c r="KXN249" s="763"/>
      <c r="KXO249" s="758" t="s">
        <v>7143</v>
      </c>
      <c r="KXP249" s="763"/>
      <c r="KXQ249" s="758" t="s">
        <v>7143</v>
      </c>
      <c r="KXR249" s="763"/>
      <c r="KXS249" s="758" t="s">
        <v>7143</v>
      </c>
      <c r="KXT249" s="763"/>
      <c r="KXU249" s="758" t="s">
        <v>7143</v>
      </c>
      <c r="KXV249" s="763"/>
      <c r="KXW249" s="758" t="s">
        <v>7143</v>
      </c>
      <c r="KXX249" s="763"/>
      <c r="KXY249" s="758" t="s">
        <v>7143</v>
      </c>
      <c r="KXZ249" s="763"/>
      <c r="KYA249" s="758" t="s">
        <v>7143</v>
      </c>
      <c r="KYB249" s="763"/>
      <c r="KYC249" s="758" t="s">
        <v>7143</v>
      </c>
      <c r="KYD249" s="763"/>
      <c r="KYE249" s="758" t="s">
        <v>7143</v>
      </c>
      <c r="KYF249" s="763"/>
      <c r="KYG249" s="758" t="s">
        <v>7143</v>
      </c>
      <c r="KYH249" s="763"/>
      <c r="KYI249" s="758" t="s">
        <v>7143</v>
      </c>
      <c r="KYJ249" s="763"/>
      <c r="KYK249" s="758" t="s">
        <v>7143</v>
      </c>
      <c r="KYL249" s="763"/>
      <c r="KYM249" s="758" t="s">
        <v>7143</v>
      </c>
      <c r="KYN249" s="763"/>
      <c r="KYO249" s="758" t="s">
        <v>7143</v>
      </c>
      <c r="KYP249" s="763"/>
      <c r="KYQ249" s="758" t="s">
        <v>7143</v>
      </c>
      <c r="KYR249" s="763"/>
      <c r="KYS249" s="758" t="s">
        <v>7143</v>
      </c>
      <c r="KYT249" s="763"/>
      <c r="KYU249" s="758" t="s">
        <v>7143</v>
      </c>
      <c r="KYV249" s="763"/>
      <c r="KYW249" s="758" t="s">
        <v>7143</v>
      </c>
      <c r="KYX249" s="763"/>
      <c r="KYY249" s="758" t="s">
        <v>7143</v>
      </c>
      <c r="KYZ249" s="763"/>
      <c r="KZA249" s="758" t="s">
        <v>7143</v>
      </c>
      <c r="KZB249" s="763"/>
      <c r="KZC249" s="758" t="s">
        <v>7143</v>
      </c>
      <c r="KZD249" s="763"/>
      <c r="KZE249" s="758" t="s">
        <v>7143</v>
      </c>
      <c r="KZF249" s="763"/>
      <c r="KZG249" s="758" t="s">
        <v>7143</v>
      </c>
      <c r="KZH249" s="763"/>
      <c r="KZI249" s="758" t="s">
        <v>7143</v>
      </c>
      <c r="KZJ249" s="763"/>
      <c r="KZK249" s="758" t="s">
        <v>7143</v>
      </c>
      <c r="KZL249" s="763"/>
      <c r="KZM249" s="758" t="s">
        <v>7143</v>
      </c>
      <c r="KZN249" s="763"/>
      <c r="KZO249" s="758" t="s">
        <v>7143</v>
      </c>
      <c r="KZP249" s="763"/>
      <c r="KZQ249" s="758" t="s">
        <v>7143</v>
      </c>
      <c r="KZR249" s="763"/>
      <c r="KZS249" s="758" t="s">
        <v>7143</v>
 